="X3445">
        <f t="shared" si="700"/>
        <v>-1.8851380764277417E-2</v>
      </c>
      <c r="Y3445">
        <f t="shared" si="701"/>
        <v>7.5022794885234974E-3</v>
      </c>
      <c r="Z3445">
        <f t="shared" si="702"/>
        <v>2.8565628230099245E-3</v>
      </c>
    </row>
    <row r="3446" spans="1:26">
      <c r="A3446" s="14">
        <v>40981</v>
      </c>
      <c r="B3446">
        <v>0.99940000000000007</v>
      </c>
      <c r="C3446">
        <v>0.83000000000000007</v>
      </c>
      <c r="E3446" s="8">
        <v>35093.800000000003</v>
      </c>
      <c r="F3446" s="8">
        <v>2128.27</v>
      </c>
      <c r="G3446" s="8">
        <v>9075.9600000000009</v>
      </c>
      <c r="H3446" s="8">
        <v>3390.12</v>
      </c>
      <c r="I3446" s="8">
        <v>1071.54</v>
      </c>
      <c r="J3446" s="8">
        <v>19747.72</v>
      </c>
      <c r="L3446">
        <f t="shared" si="690"/>
        <v>2.7380821917808223E-5</v>
      </c>
      <c r="N3446">
        <f t="shared" si="691"/>
        <v>9.4829558049300284E-3</v>
      </c>
      <c r="O3446">
        <f t="shared" si="692"/>
        <v>-1.8354873770314228E-3</v>
      </c>
      <c r="P3446">
        <f t="shared" si="693"/>
        <v>0</v>
      </c>
      <c r="Q3446">
        <f t="shared" si="694"/>
        <v>0</v>
      </c>
      <c r="R3446">
        <f t="shared" si="695"/>
        <v>-3.9677047776787433E-3</v>
      </c>
      <c r="S3446">
        <f t="shared" si="696"/>
        <v>-7.8907134645727958E-3</v>
      </c>
      <c r="U3446">
        <f t="shared" si="697"/>
        <v>9.4555749830122198E-3</v>
      </c>
      <c r="V3446">
        <f t="shared" si="698"/>
        <v>-1.862868198949231E-3</v>
      </c>
      <c r="W3446">
        <f t="shared" si="699"/>
        <v>-2.7380821917808223E-5</v>
      </c>
      <c r="X3446">
        <f t="shared" si="700"/>
        <v>-2.7380821917808223E-5</v>
      </c>
      <c r="Y3446">
        <f t="shared" si="701"/>
        <v>-3.9950855995965519E-3</v>
      </c>
      <c r="Z3446">
        <f t="shared" si="702"/>
        <v>-7.9180942864906043E-3</v>
      </c>
    </row>
    <row r="3447" spans="1:26">
      <c r="A3447" s="14">
        <v>40982</v>
      </c>
      <c r="B3447">
        <v>1.0022</v>
      </c>
      <c r="C3447">
        <v>0.82000000000000006</v>
      </c>
      <c r="E3447" s="8">
        <v>34649.410000000003</v>
      </c>
      <c r="F3447" s="8">
        <v>2118.5100000000002</v>
      </c>
      <c r="G3447" s="8">
        <v>9075.9600000000009</v>
      </c>
      <c r="H3447" s="8">
        <v>3383.34</v>
      </c>
      <c r="I3447" s="8">
        <v>1068.79</v>
      </c>
      <c r="J3447" s="8">
        <v>19447.64</v>
      </c>
      <c r="L3447">
        <f t="shared" si="690"/>
        <v>2.7457534246575342E-5</v>
      </c>
      <c r="N3447">
        <f t="shared" si="691"/>
        <v>-1.2743778618905162E-2</v>
      </c>
      <c r="O3447">
        <f t="shared" si="692"/>
        <v>-4.5964317357797511E-3</v>
      </c>
      <c r="P3447">
        <f t="shared" si="693"/>
        <v>0</v>
      </c>
      <c r="Q3447">
        <f t="shared" si="694"/>
        <v>-2.0019317348496891E-3</v>
      </c>
      <c r="R3447">
        <f t="shared" si="695"/>
        <v>-2.5696986102776362E-3</v>
      </c>
      <c r="S3447">
        <f t="shared" si="696"/>
        <v>-1.531231570346633E-2</v>
      </c>
      <c r="U3447">
        <f t="shared" si="697"/>
        <v>-1.2771236153151738E-2</v>
      </c>
      <c r="V3447">
        <f t="shared" si="698"/>
        <v>-4.6238892700263268E-3</v>
      </c>
      <c r="W3447">
        <f t="shared" si="699"/>
        <v>-2.7457534246575342E-5</v>
      </c>
      <c r="X3447">
        <f t="shared" si="700"/>
        <v>-2.0293892690962643E-3</v>
      </c>
      <c r="Y3447">
        <f t="shared" si="701"/>
        <v>-2.5971561445242114E-3</v>
      </c>
      <c r="Z3447">
        <f t="shared" si="702"/>
        <v>-1.5339773237712906E-2</v>
      </c>
    </row>
    <row r="3448" spans="1:26">
      <c r="A3448" s="14">
        <v>40983</v>
      </c>
      <c r="B3448">
        <v>1.0018</v>
      </c>
      <c r="C3448">
        <v>0.87</v>
      </c>
      <c r="E3448" s="8">
        <v>34874.550000000003</v>
      </c>
      <c r="F3448" s="8">
        <v>2054.08</v>
      </c>
      <c r="G3448" s="8">
        <v>9075.9600000000009</v>
      </c>
      <c r="H3448" s="8">
        <v>3383.34</v>
      </c>
      <c r="I3448" s="8">
        <v>1075.8</v>
      </c>
      <c r="J3448" s="8">
        <v>19389.560000000001</v>
      </c>
      <c r="L3448">
        <f t="shared" si="690"/>
        <v>2.7446575342465755E-5</v>
      </c>
      <c r="N3448">
        <f t="shared" si="691"/>
        <v>6.4766387585592456E-3</v>
      </c>
      <c r="O3448">
        <f t="shared" si="692"/>
        <v>-3.0884952253041876E-2</v>
      </c>
      <c r="P3448">
        <f t="shared" si="693"/>
        <v>0</v>
      </c>
      <c r="Q3448">
        <f t="shared" si="694"/>
        <v>0</v>
      </c>
      <c r="R3448">
        <f t="shared" si="695"/>
        <v>6.5374033879563379E-3</v>
      </c>
      <c r="S3448">
        <f t="shared" si="696"/>
        <v>-2.9909490538735663E-3</v>
      </c>
      <c r="U3448">
        <f t="shared" si="697"/>
        <v>6.4491921832167797E-3</v>
      </c>
      <c r="V3448">
        <f t="shared" si="698"/>
        <v>-3.0912398828384341E-2</v>
      </c>
      <c r="W3448">
        <f t="shared" si="699"/>
        <v>-2.7446575342465755E-5</v>
      </c>
      <c r="X3448">
        <f t="shared" si="700"/>
        <v>-2.7446575342465755E-5</v>
      </c>
      <c r="Y3448">
        <f t="shared" si="701"/>
        <v>6.5099568126138719E-3</v>
      </c>
      <c r="Z3448">
        <f t="shared" si="702"/>
        <v>-3.0183956292160322E-3</v>
      </c>
    </row>
    <row r="3449" spans="1:26">
      <c r="A3449" s="14">
        <v>40984</v>
      </c>
      <c r="B3449">
        <v>0.99650000000000005</v>
      </c>
      <c r="C3449">
        <v>0.87</v>
      </c>
      <c r="E3449" s="8">
        <v>34990.160000000003</v>
      </c>
      <c r="F3449" s="8">
        <v>2150.39</v>
      </c>
      <c r="G3449" s="8">
        <v>8763</v>
      </c>
      <c r="H3449" s="8">
        <v>3393.51</v>
      </c>
      <c r="I3449" s="8">
        <v>1066.2</v>
      </c>
      <c r="J3449" s="8">
        <v>19186.27</v>
      </c>
      <c r="L3449">
        <f t="shared" si="690"/>
        <v>2.7301369863013699E-5</v>
      </c>
      <c r="N3449">
        <f t="shared" si="691"/>
        <v>3.3095422717330223E-3</v>
      </c>
      <c r="O3449">
        <f t="shared" si="692"/>
        <v>4.5821161896985277E-2</v>
      </c>
      <c r="P3449">
        <f t="shared" si="693"/>
        <v>-3.5090847606316214E-2</v>
      </c>
      <c r="Q3449">
        <f t="shared" si="694"/>
        <v>3.0013967063172381E-3</v>
      </c>
      <c r="R3449">
        <f t="shared" si="695"/>
        <v>-8.9636454504814934E-3</v>
      </c>
      <c r="S3449">
        <f t="shared" si="696"/>
        <v>-1.0539857829632026E-2</v>
      </c>
      <c r="U3449">
        <f t="shared" si="697"/>
        <v>3.2822409018700084E-3</v>
      </c>
      <c r="V3449">
        <f t="shared" si="698"/>
        <v>4.5793860527122261E-2</v>
      </c>
      <c r="W3449">
        <f t="shared" si="699"/>
        <v>-3.511814897617923E-2</v>
      </c>
      <c r="X3449">
        <f t="shared" si="700"/>
        <v>2.9740953364542242E-3</v>
      </c>
      <c r="Y3449">
        <f t="shared" si="701"/>
        <v>-8.9909468203445073E-3</v>
      </c>
      <c r="Z3449">
        <f t="shared" si="702"/>
        <v>-1.056715919949504E-2</v>
      </c>
    </row>
    <row r="3450" spans="1:26">
      <c r="A3450" s="14">
        <v>40987</v>
      </c>
      <c r="B3450">
        <v>0.99650000000000005</v>
      </c>
      <c r="C3450">
        <v>0.85</v>
      </c>
      <c r="E3450" s="8">
        <v>34941.96</v>
      </c>
      <c r="F3450" s="8">
        <v>2150.39</v>
      </c>
      <c r="G3450" s="8">
        <v>9052.49</v>
      </c>
      <c r="H3450" s="8">
        <v>3420.63</v>
      </c>
      <c r="I3450" s="8">
        <v>1064.3700000000001</v>
      </c>
      <c r="J3450" s="8">
        <v>19157.23</v>
      </c>
      <c r="L3450">
        <f t="shared" si="690"/>
        <v>2.7301369863013699E-5</v>
      </c>
      <c r="N3450">
        <f t="shared" si="691"/>
        <v>-1.3784798067754578E-3</v>
      </c>
      <c r="O3450">
        <f t="shared" si="692"/>
        <v>0</v>
      </c>
      <c r="P3450">
        <f t="shared" si="693"/>
        <v>3.250154591611653E-2</v>
      </c>
      <c r="Q3450">
        <f t="shared" si="694"/>
        <v>7.9599606687415746E-3</v>
      </c>
      <c r="R3450">
        <f t="shared" si="695"/>
        <v>-1.717850575225418E-3</v>
      </c>
      <c r="S3450">
        <f t="shared" si="696"/>
        <v>-1.5147289920042736E-3</v>
      </c>
      <c r="U3450">
        <f t="shared" si="697"/>
        <v>-1.4057811766384715E-3</v>
      </c>
      <c r="V3450">
        <f t="shared" si="698"/>
        <v>-2.7301369863013699E-5</v>
      </c>
      <c r="W3450">
        <f t="shared" si="699"/>
        <v>3.2474244546253514E-2</v>
      </c>
      <c r="X3450">
        <f t="shared" si="700"/>
        <v>7.9326592988785607E-3</v>
      </c>
      <c r="Y3450">
        <f t="shared" si="701"/>
        <v>-1.7451519450884317E-3</v>
      </c>
      <c r="Z3450">
        <f t="shared" si="702"/>
        <v>-1.5420303618672872E-3</v>
      </c>
    </row>
    <row r="3451" spans="1:26">
      <c r="A3451" s="14">
        <v>40988</v>
      </c>
      <c r="B3451">
        <v>0.99790000000000001</v>
      </c>
      <c r="C3451">
        <v>0.87</v>
      </c>
      <c r="E3451" s="8">
        <v>34807.53</v>
      </c>
      <c r="F3451" s="8">
        <v>2054.08</v>
      </c>
      <c r="G3451" s="8">
        <v>9075.9600000000009</v>
      </c>
      <c r="H3451" s="8">
        <v>3471.4900000000002</v>
      </c>
      <c r="I3451" s="8">
        <v>1074.74</v>
      </c>
      <c r="J3451" s="8">
        <v>19133.03</v>
      </c>
      <c r="L3451">
        <f t="shared" si="690"/>
        <v>2.733972602739726E-5</v>
      </c>
      <c r="N3451">
        <f t="shared" si="691"/>
        <v>-3.854656613286666E-3</v>
      </c>
      <c r="O3451">
        <f t="shared" si="692"/>
        <v>-4.5821161896985305E-2</v>
      </c>
      <c r="P3451">
        <f t="shared" si="693"/>
        <v>2.589301690199745E-3</v>
      </c>
      <c r="Q3451">
        <f t="shared" si="694"/>
        <v>1.475915197172353E-2</v>
      </c>
      <c r="R3451">
        <f t="shared" si="695"/>
        <v>9.6956970302525067E-3</v>
      </c>
      <c r="S3451">
        <f t="shared" si="696"/>
        <v>-1.2640291929158377E-3</v>
      </c>
      <c r="U3451">
        <f t="shared" si="697"/>
        <v>-3.8819963393140634E-3</v>
      </c>
      <c r="V3451">
        <f t="shared" si="698"/>
        <v>-4.5848501623012704E-2</v>
      </c>
      <c r="W3451">
        <f t="shared" si="699"/>
        <v>2.5619619641723476E-3</v>
      </c>
      <c r="X3451">
        <f t="shared" si="700"/>
        <v>1.4731812245696132E-2</v>
      </c>
      <c r="Y3451">
        <f t="shared" si="701"/>
        <v>9.6683573042251093E-3</v>
      </c>
      <c r="Z3451">
        <f t="shared" si="702"/>
        <v>-1.2913689189432349E-3</v>
      </c>
    </row>
    <row r="3452" spans="1:26">
      <c r="A3452" s="14">
        <v>40989</v>
      </c>
      <c r="B3452">
        <v>0.99890000000000001</v>
      </c>
      <c r="C3452">
        <v>0.88</v>
      </c>
      <c r="E3452" s="8">
        <v>34829.620000000003</v>
      </c>
      <c r="F3452" s="8">
        <v>2063.9</v>
      </c>
      <c r="G3452" s="8">
        <v>9075.9600000000009</v>
      </c>
      <c r="H3452" s="8">
        <v>3474.88</v>
      </c>
      <c r="I3452" s="8">
        <v>1063.31</v>
      </c>
      <c r="J3452" s="8">
        <v>19345.990000000002</v>
      </c>
      <c r="L3452">
        <f t="shared" si="690"/>
        <v>2.7367123287671231E-5</v>
      </c>
      <c r="N3452">
        <f t="shared" si="691"/>
        <v>6.34431499305944E-4</v>
      </c>
      <c r="O3452">
        <f t="shared" si="692"/>
        <v>4.7693376919167082E-3</v>
      </c>
      <c r="P3452">
        <f t="shared" si="693"/>
        <v>0</v>
      </c>
      <c r="Q3452">
        <f t="shared" si="694"/>
        <v>9.760494385210773E-4</v>
      </c>
      <c r="R3452">
        <f t="shared" si="695"/>
        <v>-1.0692087547338729E-2</v>
      </c>
      <c r="S3452">
        <f t="shared" si="696"/>
        <v>1.1069001984298969E-2</v>
      </c>
      <c r="U3452">
        <f t="shared" si="697"/>
        <v>6.0706437601827277E-4</v>
      </c>
      <c r="V3452">
        <f t="shared" si="698"/>
        <v>4.741970568629037E-3</v>
      </c>
      <c r="W3452">
        <f t="shared" si="699"/>
        <v>-2.7367123287671231E-5</v>
      </c>
      <c r="X3452">
        <f t="shared" si="700"/>
        <v>9.4868231523340606E-4</v>
      </c>
      <c r="Y3452">
        <f t="shared" si="701"/>
        <v>-1.07194546706264E-2</v>
      </c>
      <c r="Z3452">
        <f t="shared" si="702"/>
        <v>1.1041634861011299E-2</v>
      </c>
    </row>
    <row r="3453" spans="1:26">
      <c r="A3453" s="14">
        <v>40990</v>
      </c>
      <c r="B3453">
        <v>1</v>
      </c>
      <c r="C3453">
        <v>0.88</v>
      </c>
      <c r="E3453" s="8">
        <v>34620.81</v>
      </c>
      <c r="F3453" s="8">
        <v>2063.9</v>
      </c>
      <c r="G3453" s="8">
        <v>9075.9600000000009</v>
      </c>
      <c r="H3453" s="8">
        <v>3474.88</v>
      </c>
      <c r="I3453" s="8">
        <v>1064.3700000000001</v>
      </c>
      <c r="J3453" s="8">
        <v>19355.670000000002</v>
      </c>
      <c r="L3453">
        <f t="shared" si="690"/>
        <v>2.7397260273972603E-5</v>
      </c>
      <c r="N3453">
        <f t="shared" si="691"/>
        <v>-6.0132278286765053E-3</v>
      </c>
      <c r="O3453">
        <f t="shared" si="692"/>
        <v>0</v>
      </c>
      <c r="P3453">
        <f t="shared" si="693"/>
        <v>0</v>
      </c>
      <c r="Q3453">
        <f t="shared" si="694"/>
        <v>0</v>
      </c>
      <c r="R3453">
        <f t="shared" si="695"/>
        <v>9.9639051708612044E-4</v>
      </c>
      <c r="S3453">
        <f t="shared" si="696"/>
        <v>5.002369511724824E-4</v>
      </c>
      <c r="U3453">
        <f t="shared" si="697"/>
        <v>-6.040625088950478E-3</v>
      </c>
      <c r="V3453">
        <f t="shared" si="698"/>
        <v>-2.7397260273972603E-5</v>
      </c>
      <c r="W3453">
        <f t="shared" si="699"/>
        <v>-2.7397260273972603E-5</v>
      </c>
      <c r="X3453">
        <f t="shared" si="700"/>
        <v>-2.7397260273972603E-5</v>
      </c>
      <c r="Y3453">
        <f t="shared" si="701"/>
        <v>9.6899325681214785E-4</v>
      </c>
      <c r="Z3453">
        <f t="shared" si="702"/>
        <v>4.7283969089850981E-4</v>
      </c>
    </row>
    <row r="3454" spans="1:26">
      <c r="A3454" s="14">
        <v>40991</v>
      </c>
      <c r="B3454">
        <v>0.99690000000000001</v>
      </c>
      <c r="C3454">
        <v>0.88</v>
      </c>
      <c r="E3454" s="8">
        <v>34911.980000000003</v>
      </c>
      <c r="F3454" s="8">
        <v>2063.9</v>
      </c>
      <c r="G3454" s="8">
        <v>9075.9600000000009</v>
      </c>
      <c r="H3454" s="8">
        <v>3488.44</v>
      </c>
      <c r="I3454" s="8">
        <v>1074.5899999999999</v>
      </c>
      <c r="J3454" s="8">
        <v>19399.23</v>
      </c>
      <c r="L3454">
        <f t="shared" si="690"/>
        <v>2.7312328767123289E-5</v>
      </c>
      <c r="N3454">
        <f t="shared" si="691"/>
        <v>8.3750904267923462E-3</v>
      </c>
      <c r="O3454">
        <f t="shared" si="692"/>
        <v>0</v>
      </c>
      <c r="P3454">
        <f t="shared" si="693"/>
        <v>0</v>
      </c>
      <c r="Q3454">
        <f t="shared" si="694"/>
        <v>3.8946988334882466E-3</v>
      </c>
      <c r="R3454">
        <f t="shared" si="695"/>
        <v>9.5561186497862809E-3</v>
      </c>
      <c r="S3454">
        <f t="shared" si="696"/>
        <v>2.2479747512599191E-3</v>
      </c>
      <c r="U3454">
        <f t="shared" si="697"/>
        <v>8.3477780980252235E-3</v>
      </c>
      <c r="V3454">
        <f t="shared" si="698"/>
        <v>-2.7312328767123289E-5</v>
      </c>
      <c r="W3454">
        <f t="shared" si="699"/>
        <v>-2.7312328767123289E-5</v>
      </c>
      <c r="X3454">
        <f t="shared" si="700"/>
        <v>3.8673865047211234E-3</v>
      </c>
      <c r="Y3454">
        <f t="shared" si="701"/>
        <v>9.5288063210191582E-3</v>
      </c>
      <c r="Z3454">
        <f t="shared" si="702"/>
        <v>2.2206624224927959E-3</v>
      </c>
    </row>
    <row r="3455" spans="1:26">
      <c r="A3455" s="14">
        <v>40994</v>
      </c>
      <c r="B3455">
        <v>0.99790000000000001</v>
      </c>
      <c r="C3455">
        <v>0.9</v>
      </c>
      <c r="E3455" s="8">
        <v>35226.07</v>
      </c>
      <c r="F3455" s="8">
        <v>2063.9</v>
      </c>
      <c r="G3455" s="8">
        <v>9075.9600000000009</v>
      </c>
      <c r="H3455" s="8">
        <v>3461.32</v>
      </c>
      <c r="I3455" s="8">
        <v>1073.3700000000001</v>
      </c>
      <c r="J3455" s="8">
        <v>19350.84</v>
      </c>
      <c r="L3455">
        <f t="shared" si="690"/>
        <v>2.733972602739726E-5</v>
      </c>
      <c r="N3455">
        <f t="shared" si="691"/>
        <v>8.9563966951294489E-3</v>
      </c>
      <c r="O3455">
        <f t="shared" si="692"/>
        <v>0</v>
      </c>
      <c r="P3455">
        <f t="shared" si="693"/>
        <v>0</v>
      </c>
      <c r="Q3455">
        <f t="shared" si="694"/>
        <v>-7.8046256738049536E-3</v>
      </c>
      <c r="R3455">
        <f t="shared" si="695"/>
        <v>-1.1359616856844923E-3</v>
      </c>
      <c r="S3455">
        <f t="shared" si="696"/>
        <v>-2.4975451736552108E-3</v>
      </c>
      <c r="U3455">
        <f t="shared" si="697"/>
        <v>8.9290569691020515E-3</v>
      </c>
      <c r="V3455">
        <f t="shared" si="698"/>
        <v>-2.733972602739726E-5</v>
      </c>
      <c r="W3455">
        <f t="shared" si="699"/>
        <v>-2.733972602739726E-5</v>
      </c>
      <c r="X3455">
        <f t="shared" si="700"/>
        <v>-7.831965399832351E-3</v>
      </c>
      <c r="Y3455">
        <f t="shared" si="701"/>
        <v>-1.1633014117118895E-3</v>
      </c>
      <c r="Z3455">
        <f t="shared" si="702"/>
        <v>-2.5248848996826082E-3</v>
      </c>
    </row>
    <row r="3456" spans="1:26">
      <c r="A3456" s="14">
        <v>40995</v>
      </c>
      <c r="B3456">
        <v>0.99820000000000009</v>
      </c>
      <c r="C3456">
        <v>0.88</v>
      </c>
      <c r="E3456" s="8">
        <v>35053.1</v>
      </c>
      <c r="F3456" s="8">
        <v>2081.59</v>
      </c>
      <c r="G3456" s="8">
        <v>9075.9600000000009</v>
      </c>
      <c r="H3456" s="8">
        <v>3485.05</v>
      </c>
      <c r="I3456" s="8">
        <v>1064.07</v>
      </c>
      <c r="J3456" s="8">
        <v>19239.52</v>
      </c>
      <c r="L3456">
        <f t="shared" si="690"/>
        <v>2.7347945205479455E-5</v>
      </c>
      <c r="N3456">
        <f t="shared" si="691"/>
        <v>-4.9223788286750884E-3</v>
      </c>
      <c r="O3456">
        <f t="shared" si="692"/>
        <v>8.5346279344463184E-3</v>
      </c>
      <c r="P3456">
        <f t="shared" si="693"/>
        <v>0</v>
      </c>
      <c r="Q3456">
        <f t="shared" si="694"/>
        <v>6.8323721057807554E-3</v>
      </c>
      <c r="R3456">
        <f t="shared" si="695"/>
        <v>-8.7020535662959055E-3</v>
      </c>
      <c r="S3456">
        <f t="shared" si="696"/>
        <v>-5.769332484874953E-3</v>
      </c>
      <c r="U3456">
        <f t="shared" si="697"/>
        <v>-4.9497267738805679E-3</v>
      </c>
      <c r="V3456">
        <f t="shared" si="698"/>
        <v>8.5072799892408398E-3</v>
      </c>
      <c r="W3456">
        <f t="shared" si="699"/>
        <v>-2.7347945205479455E-5</v>
      </c>
      <c r="X3456">
        <f t="shared" si="700"/>
        <v>6.805024160575276E-3</v>
      </c>
      <c r="Y3456">
        <f t="shared" si="701"/>
        <v>-8.7294015115013841E-3</v>
      </c>
      <c r="Z3456">
        <f t="shared" si="702"/>
        <v>-5.7966804300804324E-3</v>
      </c>
    </row>
    <row r="3457" spans="1:26">
      <c r="A3457" s="14">
        <v>40996</v>
      </c>
      <c r="B3457">
        <v>0.999</v>
      </c>
      <c r="C3457">
        <v>0.89</v>
      </c>
      <c r="E3457" s="8">
        <v>34810.629999999997</v>
      </c>
      <c r="F3457" s="8">
        <v>2079.63</v>
      </c>
      <c r="G3457" s="8">
        <v>9075.9600000000009</v>
      </c>
      <c r="H3457" s="8">
        <v>3488.44</v>
      </c>
      <c r="I3457" s="8">
        <v>1074.8900000000001</v>
      </c>
      <c r="J3457" s="8">
        <v>19321.8</v>
      </c>
      <c r="L3457">
        <f t="shared" si="690"/>
        <v>2.7369863013698633E-5</v>
      </c>
      <c r="N3457">
        <f t="shared" si="691"/>
        <v>-6.9412547408169416E-3</v>
      </c>
      <c r="O3457">
        <f t="shared" si="692"/>
        <v>-9.4203149314186802E-4</v>
      </c>
      <c r="P3457">
        <f t="shared" si="693"/>
        <v>0</v>
      </c>
      <c r="Q3457">
        <f t="shared" si="694"/>
        <v>9.7225356802422408E-4</v>
      </c>
      <c r="R3457">
        <f t="shared" si="695"/>
        <v>1.0117152533507076E-2</v>
      </c>
      <c r="S3457">
        <f t="shared" si="696"/>
        <v>4.2674952449890963E-3</v>
      </c>
      <c r="U3457">
        <f t="shared" si="697"/>
        <v>-6.9686246038306405E-3</v>
      </c>
      <c r="V3457">
        <f t="shared" si="698"/>
        <v>-9.6940135615556668E-4</v>
      </c>
      <c r="W3457">
        <f t="shared" si="699"/>
        <v>-2.7369863013698633E-5</v>
      </c>
      <c r="X3457">
        <f t="shared" si="700"/>
        <v>9.4488370501052542E-4</v>
      </c>
      <c r="Y3457">
        <f t="shared" si="701"/>
        <v>1.0089782670493378E-2</v>
      </c>
      <c r="Z3457">
        <f t="shared" si="702"/>
        <v>4.2401253819753975E-3</v>
      </c>
    </row>
    <row r="3458" spans="1:26">
      <c r="A3458" s="14">
        <v>40997</v>
      </c>
      <c r="B3458">
        <v>1.0002</v>
      </c>
      <c r="C3458">
        <v>0.9</v>
      </c>
      <c r="E3458" s="8">
        <v>34602.120000000003</v>
      </c>
      <c r="F3458" s="8">
        <v>2034.42</v>
      </c>
      <c r="G3458" s="8">
        <v>9075.9600000000009</v>
      </c>
      <c r="H3458" s="8">
        <v>3481.6</v>
      </c>
      <c r="I3458" s="8">
        <v>1066.2</v>
      </c>
      <c r="J3458" s="8">
        <v>19360.52</v>
      </c>
      <c r="L3458">
        <f t="shared" si="690"/>
        <v>2.7402739726027397E-5</v>
      </c>
      <c r="N3458">
        <f t="shared" si="691"/>
        <v>-6.0078480442594499E-3</v>
      </c>
      <c r="O3458">
        <f t="shared" si="692"/>
        <v>-2.1979227288671615E-2</v>
      </c>
      <c r="P3458">
        <f t="shared" si="693"/>
        <v>0</v>
      </c>
      <c r="Q3458">
        <f t="shared" si="694"/>
        <v>-1.9626866404552044E-3</v>
      </c>
      <c r="R3458">
        <f t="shared" si="695"/>
        <v>-8.1174053560877559E-3</v>
      </c>
      <c r="S3458">
        <f t="shared" si="696"/>
        <v>2.0019488454587858E-3</v>
      </c>
      <c r="U3458">
        <f t="shared" si="697"/>
        <v>-6.035250783985477E-3</v>
      </c>
      <c r="V3458">
        <f t="shared" si="698"/>
        <v>-2.2006630028397641E-2</v>
      </c>
      <c r="W3458">
        <f t="shared" si="699"/>
        <v>-2.7402739726027397E-5</v>
      </c>
      <c r="X3458">
        <f t="shared" si="700"/>
        <v>-1.990089380181232E-3</v>
      </c>
      <c r="Y3458">
        <f t="shared" si="701"/>
        <v>-8.1448080958137839E-3</v>
      </c>
      <c r="Z3458">
        <f t="shared" si="702"/>
        <v>1.9745461057327583E-3</v>
      </c>
    </row>
    <row r="3459" spans="1:26">
      <c r="A3459" s="14">
        <v>40998</v>
      </c>
      <c r="B3459">
        <v>1.0079</v>
      </c>
      <c r="C3459">
        <v>0.91</v>
      </c>
      <c r="E3459" s="8">
        <v>34764.840000000004</v>
      </c>
      <c r="F3459" s="8">
        <v>2034.42</v>
      </c>
      <c r="G3459" s="8">
        <v>9075.9600000000009</v>
      </c>
      <c r="H3459" s="8">
        <v>3485.02</v>
      </c>
      <c r="I3459" s="8">
        <v>1066.05</v>
      </c>
      <c r="J3459" s="8">
        <v>19331.47</v>
      </c>
      <c r="L3459">
        <f t="shared" si="690"/>
        <v>2.7613698630136985E-5</v>
      </c>
      <c r="N3459">
        <f t="shared" si="691"/>
        <v>4.691579347514188E-3</v>
      </c>
      <c r="O3459">
        <f t="shared" si="692"/>
        <v>0</v>
      </c>
      <c r="P3459">
        <f t="shared" si="693"/>
        <v>0</v>
      </c>
      <c r="Q3459">
        <f t="shared" si="694"/>
        <v>9.8182483750636055E-4</v>
      </c>
      <c r="R3459">
        <f t="shared" si="695"/>
        <v>-1.4069644764693452E-4</v>
      </c>
      <c r="S3459">
        <f t="shared" si="696"/>
        <v>-1.5016030686725314E-3</v>
      </c>
      <c r="U3459">
        <f t="shared" si="697"/>
        <v>4.6639656488840506E-3</v>
      </c>
      <c r="V3459">
        <f t="shared" si="698"/>
        <v>-2.7613698630136985E-5</v>
      </c>
      <c r="W3459">
        <f t="shared" si="699"/>
        <v>-2.7613698630136985E-5</v>
      </c>
      <c r="X3459">
        <f t="shared" si="700"/>
        <v>9.5421113887622362E-4</v>
      </c>
      <c r="Y3459">
        <f t="shared" si="701"/>
        <v>-1.683101462770715E-4</v>
      </c>
      <c r="Z3459">
        <f t="shared" si="702"/>
        <v>-1.5292167673026684E-3</v>
      </c>
    </row>
    <row r="3460" spans="1:26">
      <c r="A3460" s="14">
        <v>41001</v>
      </c>
      <c r="B3460">
        <v>1.006</v>
      </c>
      <c r="C3460">
        <v>0.92</v>
      </c>
      <c r="E3460" s="8">
        <v>35103.1</v>
      </c>
      <c r="F3460" s="8">
        <v>2034.42</v>
      </c>
      <c r="G3460" s="8">
        <v>9075.9600000000009</v>
      </c>
      <c r="H3460" s="8">
        <v>3454.2400000000002</v>
      </c>
      <c r="I3460" s="8">
        <v>1074.1300000000001</v>
      </c>
      <c r="J3460" s="8">
        <v>19433.12</v>
      </c>
      <c r="L3460">
        <f t="shared" si="690"/>
        <v>2.7561643835616435E-5</v>
      </c>
      <c r="N3460">
        <f t="shared" si="691"/>
        <v>9.6829144497770619E-3</v>
      </c>
      <c r="O3460">
        <f t="shared" si="692"/>
        <v>0</v>
      </c>
      <c r="P3460">
        <f t="shared" si="693"/>
        <v>0</v>
      </c>
      <c r="Q3460">
        <f t="shared" si="694"/>
        <v>-8.8713211109260996E-3</v>
      </c>
      <c r="R3460">
        <f t="shared" si="695"/>
        <v>7.5508026332439604E-3</v>
      </c>
      <c r="S3460">
        <f t="shared" si="696"/>
        <v>5.2444890033570982E-3</v>
      </c>
      <c r="U3460">
        <f t="shared" si="697"/>
        <v>9.6553528059414463E-3</v>
      </c>
      <c r="V3460">
        <f t="shared" si="698"/>
        <v>-2.7561643835616435E-5</v>
      </c>
      <c r="W3460">
        <f t="shared" si="699"/>
        <v>-2.7561643835616435E-5</v>
      </c>
      <c r="X3460">
        <f t="shared" si="700"/>
        <v>-8.8988827547617153E-3</v>
      </c>
      <c r="Y3460">
        <f t="shared" si="701"/>
        <v>7.5232409894083439E-3</v>
      </c>
      <c r="Z3460">
        <f t="shared" si="702"/>
        <v>5.2169273595214817E-3</v>
      </c>
    </row>
    <row r="3461" spans="1:26">
      <c r="A3461" s="14">
        <v>41002</v>
      </c>
      <c r="B3461">
        <v>1.0096000000000001</v>
      </c>
      <c r="C3461">
        <v>0.92</v>
      </c>
      <c r="E3461" s="8">
        <v>34589.42</v>
      </c>
      <c r="F3461" s="8">
        <v>2034.42</v>
      </c>
      <c r="G3461" s="8">
        <v>9075.9600000000009</v>
      </c>
      <c r="H3461" s="8">
        <v>3437.14</v>
      </c>
      <c r="I3461" s="8">
        <v>1069.71</v>
      </c>
      <c r="J3461" s="8">
        <v>19418.600000000002</v>
      </c>
      <c r="L3461">
        <f t="shared" si="690"/>
        <v>2.7660273972602742E-5</v>
      </c>
      <c r="N3461">
        <f t="shared" si="691"/>
        <v>-1.4741590703723174E-2</v>
      </c>
      <c r="O3461">
        <f t="shared" si="692"/>
        <v>0</v>
      </c>
      <c r="P3461">
        <f t="shared" si="693"/>
        <v>0</v>
      </c>
      <c r="Q3461">
        <f t="shared" si="694"/>
        <v>-4.9627317303333925E-3</v>
      </c>
      <c r="R3461">
        <f t="shared" si="695"/>
        <v>-4.1234478904251595E-3</v>
      </c>
      <c r="S3461">
        <f t="shared" si="696"/>
        <v>-7.4745729023136768E-4</v>
      </c>
      <c r="U3461">
        <f t="shared" si="697"/>
        <v>-1.4769250977695776E-2</v>
      </c>
      <c r="V3461">
        <f t="shared" si="698"/>
        <v>-2.7660273972602742E-5</v>
      </c>
      <c r="W3461">
        <f t="shared" si="699"/>
        <v>-2.7660273972602742E-5</v>
      </c>
      <c r="X3461">
        <f t="shared" si="700"/>
        <v>-4.9903920043059954E-3</v>
      </c>
      <c r="Y3461">
        <f t="shared" si="701"/>
        <v>-4.1511081643977625E-3</v>
      </c>
      <c r="Z3461">
        <f t="shared" si="702"/>
        <v>-7.7511756420397041E-4</v>
      </c>
    </row>
    <row r="3462" spans="1:26">
      <c r="A3462" s="14">
        <v>41003</v>
      </c>
      <c r="B3462">
        <v>1.0065</v>
      </c>
      <c r="C3462">
        <v>0.93</v>
      </c>
      <c r="E3462" s="8">
        <v>34182.559999999998</v>
      </c>
      <c r="F3462" s="8">
        <v>2018.7</v>
      </c>
      <c r="G3462" s="8">
        <v>9075.9600000000009</v>
      </c>
      <c r="H3462" s="8">
        <v>3416.62</v>
      </c>
      <c r="I3462" s="8">
        <v>1072.76</v>
      </c>
      <c r="J3462" s="8">
        <v>19452.47</v>
      </c>
      <c r="L3462">
        <f t="shared" ref="L3462:L3525" si="703">B3462/100/365</f>
        <v>2.7575342465753424E-5</v>
      </c>
      <c r="N3462">
        <f t="shared" ref="N3462:N3525" si="704">LN(E3462/E3461)</f>
        <v>-1.1832282472819247E-2</v>
      </c>
      <c r="O3462">
        <f t="shared" ref="O3462:O3525" si="705">LN(F3462/F3461)</f>
        <v>-7.757026105580796E-3</v>
      </c>
      <c r="P3462">
        <f t="shared" ref="P3462:P3525" si="706">LN(G3462/G3461)</f>
        <v>0</v>
      </c>
      <c r="Q3462">
        <f t="shared" ref="Q3462:Q3525" si="707">LN(H3462/H3461)</f>
        <v>-5.9879719492351539E-3</v>
      </c>
      <c r="R3462">
        <f t="shared" ref="R3462:R3525" si="708">LN(I3462/I3461)</f>
        <v>2.8471829807551071E-3</v>
      </c>
      <c r="S3462">
        <f t="shared" ref="S3462:S3525" si="709">LN(J3462/J3461)</f>
        <v>1.7426846532286949E-3</v>
      </c>
      <c r="U3462">
        <f t="shared" ref="U3462:U3525" si="710">N3462-L3462</f>
        <v>-1.1859857815285001E-2</v>
      </c>
      <c r="V3462">
        <f t="shared" ref="V3462:V3525" si="711">O3462-L3462</f>
        <v>-7.7846014480465499E-3</v>
      </c>
      <c r="W3462">
        <f t="shared" ref="W3462:W3525" si="712">P3462-L3462</f>
        <v>-2.7575342465753424E-5</v>
      </c>
      <c r="X3462">
        <f t="shared" ref="X3462:X3525" si="713">Q3462-L3462</f>
        <v>-6.0155472917009078E-3</v>
      </c>
      <c r="Y3462">
        <f t="shared" ref="Y3462:Y3525" si="714">R3462-L3462</f>
        <v>2.8196076382893537E-3</v>
      </c>
      <c r="Z3462">
        <f t="shared" ref="Z3462:Z3525" si="715">S3462-L3462</f>
        <v>1.7151093107629415E-3</v>
      </c>
    </row>
    <row r="3463" spans="1:26">
      <c r="A3463" s="14">
        <v>41004</v>
      </c>
      <c r="B3463">
        <v>0.99960000000000004</v>
      </c>
      <c r="C3463">
        <v>0.92</v>
      </c>
      <c r="E3463" s="8">
        <v>33971.82</v>
      </c>
      <c r="F3463" s="8">
        <v>2018.7</v>
      </c>
      <c r="G3463" s="8">
        <v>9018.07</v>
      </c>
      <c r="H3463" s="8">
        <v>3423.46</v>
      </c>
      <c r="I3463" s="8">
        <v>1072.3</v>
      </c>
      <c r="J3463" s="8">
        <v>19486.36</v>
      </c>
      <c r="L3463">
        <f t="shared" si="703"/>
        <v>2.7386301369863013E-5</v>
      </c>
      <c r="N3463">
        <f t="shared" si="704"/>
        <v>-6.1842150610719876E-3</v>
      </c>
      <c r="O3463">
        <f t="shared" si="705"/>
        <v>0</v>
      </c>
      <c r="P3463">
        <f t="shared" si="706"/>
        <v>-6.3988174579923847E-3</v>
      </c>
      <c r="Q3463">
        <f t="shared" si="707"/>
        <v>1.9999772751043646E-3</v>
      </c>
      <c r="R3463">
        <f t="shared" si="708"/>
        <v>-4.2889243848783063E-4</v>
      </c>
      <c r="S3463">
        <f t="shared" si="709"/>
        <v>1.7406793453796775E-3</v>
      </c>
      <c r="U3463">
        <f t="shared" si="710"/>
        <v>-6.2116013624418506E-3</v>
      </c>
      <c r="V3463">
        <f t="shared" si="711"/>
        <v>-2.7386301369863013E-5</v>
      </c>
      <c r="W3463">
        <f t="shared" si="712"/>
        <v>-6.4262037593622477E-3</v>
      </c>
      <c r="X3463">
        <f t="shared" si="713"/>
        <v>1.9725909737345016E-3</v>
      </c>
      <c r="Y3463">
        <f t="shared" si="714"/>
        <v>-4.5627873985769362E-4</v>
      </c>
      <c r="Z3463">
        <f t="shared" si="715"/>
        <v>1.7132930440098145E-3</v>
      </c>
    </row>
    <row r="3464" spans="1:26">
      <c r="A3464" s="14">
        <v>41005</v>
      </c>
      <c r="B3464">
        <v>0.99960000000000004</v>
      </c>
      <c r="C3464">
        <v>0.92</v>
      </c>
      <c r="E3464" s="8">
        <v>33971.82</v>
      </c>
      <c r="F3464" s="8">
        <v>2018.7</v>
      </c>
      <c r="G3464" s="8">
        <v>9018.07</v>
      </c>
      <c r="H3464" s="8">
        <v>3423.46</v>
      </c>
      <c r="I3464" s="8">
        <v>1072.3</v>
      </c>
      <c r="J3464" s="8">
        <v>19486.36</v>
      </c>
      <c r="L3464">
        <f t="shared" si="703"/>
        <v>2.7386301369863013E-5</v>
      </c>
      <c r="N3464">
        <f t="shared" si="704"/>
        <v>0</v>
      </c>
      <c r="O3464">
        <f t="shared" si="705"/>
        <v>0</v>
      </c>
      <c r="P3464">
        <f t="shared" si="706"/>
        <v>0</v>
      </c>
      <c r="Q3464">
        <f t="shared" si="707"/>
        <v>0</v>
      </c>
      <c r="R3464">
        <f t="shared" si="708"/>
        <v>0</v>
      </c>
      <c r="S3464">
        <f t="shared" si="709"/>
        <v>0</v>
      </c>
      <c r="U3464">
        <f t="shared" si="710"/>
        <v>-2.7386301369863013E-5</v>
      </c>
      <c r="V3464">
        <f t="shared" si="711"/>
        <v>-2.7386301369863013E-5</v>
      </c>
      <c r="W3464">
        <f t="shared" si="712"/>
        <v>-2.7386301369863013E-5</v>
      </c>
      <c r="X3464">
        <f t="shared" si="713"/>
        <v>-2.7386301369863013E-5</v>
      </c>
      <c r="Y3464">
        <f t="shared" si="714"/>
        <v>-2.7386301369863013E-5</v>
      </c>
      <c r="Z3464">
        <f t="shared" si="715"/>
        <v>-2.7386301369863013E-5</v>
      </c>
    </row>
    <row r="3465" spans="1:26">
      <c r="A3465" s="14">
        <v>41008</v>
      </c>
      <c r="B3465">
        <v>1.0019</v>
      </c>
      <c r="C3465">
        <v>0.92</v>
      </c>
      <c r="E3465" s="8">
        <v>33734.340000000004</v>
      </c>
      <c r="F3465" s="8">
        <v>1985.28</v>
      </c>
      <c r="G3465" s="8">
        <v>8997.73</v>
      </c>
      <c r="H3465" s="8">
        <v>3437.14</v>
      </c>
      <c r="I3465" s="8">
        <v>1072.45</v>
      </c>
      <c r="J3465" s="8">
        <v>19389.560000000001</v>
      </c>
      <c r="L3465">
        <f t="shared" si="703"/>
        <v>2.744931506849315E-5</v>
      </c>
      <c r="N3465">
        <f t="shared" si="704"/>
        <v>-7.0150477853955706E-3</v>
      </c>
      <c r="O3465">
        <f t="shared" si="705"/>
        <v>-1.6693777754317473E-2</v>
      </c>
      <c r="P3465">
        <f t="shared" si="706"/>
        <v>-2.2580189214145624E-3</v>
      </c>
      <c r="Q3465">
        <f t="shared" si="707"/>
        <v>3.9879946741307563E-3</v>
      </c>
      <c r="R3465">
        <f t="shared" si="708"/>
        <v>1.3987644270393854E-4</v>
      </c>
      <c r="S3465">
        <f t="shared" si="709"/>
        <v>-4.9799567471587071E-3</v>
      </c>
      <c r="U3465">
        <f t="shared" si="710"/>
        <v>-7.0424971004640641E-3</v>
      </c>
      <c r="V3465">
        <f t="shared" si="711"/>
        <v>-1.6721227069385967E-2</v>
      </c>
      <c r="W3465">
        <f t="shared" si="712"/>
        <v>-2.2854682364830555E-3</v>
      </c>
      <c r="X3465">
        <f t="shared" si="713"/>
        <v>3.9605453590622628E-3</v>
      </c>
      <c r="Y3465">
        <f t="shared" si="714"/>
        <v>1.124271276354454E-4</v>
      </c>
      <c r="Z3465">
        <f t="shared" si="715"/>
        <v>-5.0074060622272007E-3</v>
      </c>
    </row>
    <row r="3466" spans="1:26">
      <c r="A3466" s="14">
        <v>41009</v>
      </c>
      <c r="B3466">
        <v>1.0034000000000001</v>
      </c>
      <c r="C3466">
        <v>0.93</v>
      </c>
      <c r="E3466" s="8">
        <v>33503.74</v>
      </c>
      <c r="F3466" s="8">
        <v>1983.31</v>
      </c>
      <c r="G3466" s="8">
        <v>8997.73</v>
      </c>
      <c r="H3466" s="8">
        <v>3515.8</v>
      </c>
      <c r="I3466" s="8">
        <v>1055.53</v>
      </c>
      <c r="J3466" s="8">
        <v>19103.98</v>
      </c>
      <c r="L3466">
        <f t="shared" si="703"/>
        <v>2.7490410958904113E-5</v>
      </c>
      <c r="N3466">
        <f t="shared" si="704"/>
        <v>-6.8592352466436803E-3</v>
      </c>
      <c r="O3466">
        <f t="shared" si="705"/>
        <v>-9.927960115859722E-4</v>
      </c>
      <c r="P3466">
        <f t="shared" si="706"/>
        <v>0</v>
      </c>
      <c r="Q3466">
        <f t="shared" si="707"/>
        <v>2.2627365147975049E-2</v>
      </c>
      <c r="R3466">
        <f t="shared" si="708"/>
        <v>-1.5902740235786375E-2</v>
      </c>
      <c r="S3466">
        <f t="shared" si="709"/>
        <v>-1.483808657928494E-2</v>
      </c>
      <c r="U3466">
        <f t="shared" si="710"/>
        <v>-6.8867256576025842E-3</v>
      </c>
      <c r="V3466">
        <f t="shared" si="711"/>
        <v>-1.0202864225448763E-3</v>
      </c>
      <c r="W3466">
        <f t="shared" si="712"/>
        <v>-2.7490410958904113E-5</v>
      </c>
      <c r="X3466">
        <f t="shared" si="713"/>
        <v>2.2599874737016145E-2</v>
      </c>
      <c r="Y3466">
        <f t="shared" si="714"/>
        <v>-1.5930230646745279E-2</v>
      </c>
      <c r="Z3466">
        <f t="shared" si="715"/>
        <v>-1.4865576990243844E-2</v>
      </c>
    </row>
    <row r="3467" spans="1:26">
      <c r="A3467" s="14">
        <v>41010</v>
      </c>
      <c r="B3467">
        <v>1.0029000000000001</v>
      </c>
      <c r="C3467">
        <v>0.92</v>
      </c>
      <c r="E3467" s="8">
        <v>33762.81</v>
      </c>
      <c r="F3467" s="8">
        <v>1967.5900000000001</v>
      </c>
      <c r="G3467" s="8">
        <v>8997.73</v>
      </c>
      <c r="H3467" s="8">
        <v>3526.06</v>
      </c>
      <c r="I3467" s="8">
        <v>1071.69</v>
      </c>
      <c r="J3467" s="8">
        <v>19292.75</v>
      </c>
      <c r="L3467">
        <f t="shared" si="703"/>
        <v>2.7476712328767128E-5</v>
      </c>
      <c r="N3467">
        <f t="shared" si="704"/>
        <v>7.7028264705212715E-3</v>
      </c>
      <c r="O3467">
        <f t="shared" si="705"/>
        <v>-7.9577225220166057E-3</v>
      </c>
      <c r="P3467">
        <f t="shared" si="706"/>
        <v>0</v>
      </c>
      <c r="Q3467">
        <f t="shared" si="707"/>
        <v>2.9140048964810018E-3</v>
      </c>
      <c r="R3467">
        <f t="shared" si="708"/>
        <v>1.5193831272912416E-2</v>
      </c>
      <c r="S3467">
        <f t="shared" si="709"/>
        <v>9.8326873607153479E-3</v>
      </c>
      <c r="U3467">
        <f t="shared" si="710"/>
        <v>7.6753497581925042E-3</v>
      </c>
      <c r="V3467">
        <f t="shared" si="711"/>
        <v>-7.9851992343453731E-3</v>
      </c>
      <c r="W3467">
        <f t="shared" si="712"/>
        <v>-2.7476712328767128E-5</v>
      </c>
      <c r="X3467">
        <f t="shared" si="713"/>
        <v>2.8865281841522349E-3</v>
      </c>
      <c r="Y3467">
        <f t="shared" si="714"/>
        <v>1.5166354560583649E-2</v>
      </c>
      <c r="Z3467">
        <f t="shared" si="715"/>
        <v>9.8052106483865805E-3</v>
      </c>
    </row>
    <row r="3468" spans="1:26">
      <c r="A3468" s="14">
        <v>41011</v>
      </c>
      <c r="B3468">
        <v>1.0029000000000001</v>
      </c>
      <c r="C3468">
        <v>0.93</v>
      </c>
      <c r="E3468" s="8">
        <v>34291.21</v>
      </c>
      <c r="F3468" s="8">
        <v>1918.45</v>
      </c>
      <c r="G3468" s="8">
        <v>8997.73</v>
      </c>
      <c r="H3468" s="8">
        <v>3488.44</v>
      </c>
      <c r="I3468" s="8">
        <v>1069.56</v>
      </c>
      <c r="J3468" s="8">
        <v>19268.55</v>
      </c>
      <c r="L3468">
        <f t="shared" si="703"/>
        <v>2.7476712328767128E-5</v>
      </c>
      <c r="N3468">
        <f t="shared" si="704"/>
        <v>1.55291522469023E-2</v>
      </c>
      <c r="O3468">
        <f t="shared" si="705"/>
        <v>-2.5291875254701199E-2</v>
      </c>
      <c r="P3468">
        <f t="shared" si="706"/>
        <v>0</v>
      </c>
      <c r="Q3468">
        <f t="shared" si="707"/>
        <v>-1.0726455400247694E-2</v>
      </c>
      <c r="R3468">
        <f t="shared" si="708"/>
        <v>-1.989492775303677E-3</v>
      </c>
      <c r="S3468">
        <f t="shared" si="709"/>
        <v>-1.2551445712168517E-3</v>
      </c>
      <c r="U3468">
        <f t="shared" si="710"/>
        <v>1.5501675534573532E-2</v>
      </c>
      <c r="V3468">
        <f t="shared" si="711"/>
        <v>-2.5319351967029967E-2</v>
      </c>
      <c r="W3468">
        <f t="shared" si="712"/>
        <v>-2.7476712328767128E-5</v>
      </c>
      <c r="X3468">
        <f t="shared" si="713"/>
        <v>-1.0753932112576461E-2</v>
      </c>
      <c r="Y3468">
        <f t="shared" si="714"/>
        <v>-2.0169694876324439E-3</v>
      </c>
      <c r="Z3468">
        <f t="shared" si="715"/>
        <v>-1.2826212835456189E-3</v>
      </c>
    </row>
    <row r="3469" spans="1:26">
      <c r="A3469" s="14">
        <v>41012</v>
      </c>
      <c r="B3469">
        <v>1.0042</v>
      </c>
      <c r="C3469">
        <v>0.93</v>
      </c>
      <c r="E3469" s="8">
        <v>33803.440000000002</v>
      </c>
      <c r="F3469" s="8">
        <v>1926.31</v>
      </c>
      <c r="G3469" s="8">
        <v>9149.51</v>
      </c>
      <c r="H3469" s="8">
        <v>3447.4</v>
      </c>
      <c r="I3469" s="8">
        <v>1062.24</v>
      </c>
      <c r="J3469" s="8">
        <v>19171.75</v>
      </c>
      <c r="L3469">
        <f t="shared" si="703"/>
        <v>2.7512328767123291E-5</v>
      </c>
      <c r="N3469">
        <f t="shared" si="704"/>
        <v>-1.4326480649844894E-2</v>
      </c>
      <c r="O3469">
        <f t="shared" si="705"/>
        <v>4.088687434259039E-3</v>
      </c>
      <c r="P3469">
        <f t="shared" si="706"/>
        <v>1.672800264028395E-2</v>
      </c>
      <c r="Q3469">
        <f t="shared" si="707"/>
        <v>-1.183432114173295E-2</v>
      </c>
      <c r="R3469">
        <f t="shared" si="708"/>
        <v>-6.8674629597770282E-3</v>
      </c>
      <c r="S3469">
        <f t="shared" si="709"/>
        <v>-5.0363917353851585E-3</v>
      </c>
      <c r="U3469">
        <f t="shared" si="710"/>
        <v>-1.4353992978612017E-2</v>
      </c>
      <c r="V3469">
        <f t="shared" si="711"/>
        <v>4.0611751054919158E-3</v>
      </c>
      <c r="W3469">
        <f t="shared" si="712"/>
        <v>1.6700490311516825E-2</v>
      </c>
      <c r="X3469">
        <f t="shared" si="713"/>
        <v>-1.1861833470500073E-2</v>
      </c>
      <c r="Y3469">
        <f t="shared" si="714"/>
        <v>-6.8949752885441515E-3</v>
      </c>
      <c r="Z3469">
        <f t="shared" si="715"/>
        <v>-5.0639040641522817E-3</v>
      </c>
    </row>
    <row r="3470" spans="1:26">
      <c r="A3470" s="14">
        <v>41015</v>
      </c>
      <c r="B3470">
        <v>1.0150000000000001</v>
      </c>
      <c r="C3470">
        <v>0.93</v>
      </c>
      <c r="E3470" s="8">
        <v>33795.550000000003</v>
      </c>
      <c r="F3470" s="8">
        <v>1926.31</v>
      </c>
      <c r="G3470" s="8">
        <v>9149.51</v>
      </c>
      <c r="H3470" s="8">
        <v>3426.88</v>
      </c>
      <c r="I3470" s="8">
        <v>1055.8399999999999</v>
      </c>
      <c r="J3470" s="8">
        <v>19263.71</v>
      </c>
      <c r="L3470">
        <f t="shared" si="703"/>
        <v>2.7808219178082193E-5</v>
      </c>
      <c r="N3470">
        <f t="shared" si="704"/>
        <v>-2.3343544144155257E-4</v>
      </c>
      <c r="O3470">
        <f t="shared" si="705"/>
        <v>0</v>
      </c>
      <c r="P3470">
        <f t="shared" si="706"/>
        <v>0</v>
      </c>
      <c r="Q3470">
        <f t="shared" si="707"/>
        <v>-5.9700975077807781E-3</v>
      </c>
      <c r="R3470">
        <f t="shared" si="708"/>
        <v>-6.043227335737796E-3</v>
      </c>
      <c r="S3470">
        <f t="shared" si="709"/>
        <v>4.7851736638028376E-3</v>
      </c>
      <c r="U3470">
        <f t="shared" si="710"/>
        <v>-2.6124366061963477E-4</v>
      </c>
      <c r="V3470">
        <f t="shared" si="711"/>
        <v>-2.7808219178082193E-5</v>
      </c>
      <c r="W3470">
        <f t="shared" si="712"/>
        <v>-2.7808219178082193E-5</v>
      </c>
      <c r="X3470">
        <f t="shared" si="713"/>
        <v>-5.9979057269588607E-3</v>
      </c>
      <c r="Y3470">
        <f t="shared" si="714"/>
        <v>-6.0710355549158778E-3</v>
      </c>
      <c r="Z3470">
        <f t="shared" si="715"/>
        <v>4.7573654446247549E-3</v>
      </c>
    </row>
    <row r="3471" spans="1:26">
      <c r="A3471" s="14">
        <v>41016</v>
      </c>
      <c r="B3471">
        <v>1.0068000000000001</v>
      </c>
      <c r="C3471">
        <v>0.94000000000000006</v>
      </c>
      <c r="E3471" s="8">
        <v>34074.49</v>
      </c>
      <c r="F3471" s="8">
        <v>1926.31</v>
      </c>
      <c r="G3471" s="8">
        <v>9150.2900000000009</v>
      </c>
      <c r="H3471" s="8">
        <v>3443.98</v>
      </c>
      <c r="I3471" s="8">
        <v>1066.05</v>
      </c>
      <c r="J3471" s="8">
        <v>19302.43</v>
      </c>
      <c r="L3471">
        <f t="shared" si="703"/>
        <v>2.758356164383562E-5</v>
      </c>
      <c r="N3471">
        <f t="shared" si="704"/>
        <v>8.2198734692754457E-3</v>
      </c>
      <c r="O3471">
        <f t="shared" si="705"/>
        <v>0</v>
      </c>
      <c r="P3471">
        <f t="shared" si="706"/>
        <v>8.5246833350510103E-5</v>
      </c>
      <c r="Q3471">
        <f t="shared" si="707"/>
        <v>4.9775531173201779E-3</v>
      </c>
      <c r="R3471">
        <f t="shared" si="708"/>
        <v>9.6235703059023622E-3</v>
      </c>
      <c r="S3471">
        <f t="shared" si="709"/>
        <v>2.0079796946162218E-3</v>
      </c>
      <c r="U3471">
        <f t="shared" si="710"/>
        <v>8.1922899076316107E-3</v>
      </c>
      <c r="V3471">
        <f t="shared" si="711"/>
        <v>-2.758356164383562E-5</v>
      </c>
      <c r="W3471">
        <f t="shared" si="712"/>
        <v>5.7663271706674487E-5</v>
      </c>
      <c r="X3471">
        <f t="shared" si="713"/>
        <v>4.949969555676342E-3</v>
      </c>
      <c r="Y3471">
        <f t="shared" si="714"/>
        <v>9.5959867442585271E-3</v>
      </c>
      <c r="Z3471">
        <f t="shared" si="715"/>
        <v>1.9803961329723863E-3</v>
      </c>
    </row>
    <row r="3472" spans="1:26">
      <c r="A3472" s="14">
        <v>41017</v>
      </c>
      <c r="B3472">
        <v>1.0133000000000001</v>
      </c>
      <c r="C3472">
        <v>0.97</v>
      </c>
      <c r="E3472" s="8">
        <v>34052.01</v>
      </c>
      <c r="F3472" s="8">
        <v>1912.55</v>
      </c>
      <c r="G3472" s="8">
        <v>9150.2900000000009</v>
      </c>
      <c r="H3472" s="8">
        <v>3420.04</v>
      </c>
      <c r="I3472" s="8">
        <v>1065.44</v>
      </c>
      <c r="J3472" s="8">
        <v>19307.28</v>
      </c>
      <c r="L3472">
        <f t="shared" si="703"/>
        <v>2.7761643835616444E-5</v>
      </c>
      <c r="N3472">
        <f t="shared" si="704"/>
        <v>-6.5994879572244794E-4</v>
      </c>
      <c r="O3472">
        <f t="shared" si="705"/>
        <v>-7.16882560422228E-3</v>
      </c>
      <c r="P3472">
        <f t="shared" si="706"/>
        <v>0</v>
      </c>
      <c r="Q3472">
        <f t="shared" si="707"/>
        <v>-6.9755324351433662E-3</v>
      </c>
      <c r="R3472">
        <f t="shared" si="708"/>
        <v>-5.7236957870150488E-4</v>
      </c>
      <c r="S3472">
        <f t="shared" si="709"/>
        <v>2.5123213955804079E-4</v>
      </c>
      <c r="U3472">
        <f t="shared" si="710"/>
        <v>-6.8771043955806433E-4</v>
      </c>
      <c r="V3472">
        <f t="shared" si="711"/>
        <v>-7.1965872480578962E-3</v>
      </c>
      <c r="W3472">
        <f t="shared" si="712"/>
        <v>-2.7761643835616444E-5</v>
      </c>
      <c r="X3472">
        <f t="shared" si="713"/>
        <v>-7.0032940789789824E-3</v>
      </c>
      <c r="Y3472">
        <f t="shared" si="714"/>
        <v>-6.0013122253712128E-4</v>
      </c>
      <c r="Z3472">
        <f t="shared" si="715"/>
        <v>2.2347049572242435E-4</v>
      </c>
    </row>
    <row r="3473" spans="1:26">
      <c r="A3473" s="14">
        <v>41018</v>
      </c>
      <c r="B3473">
        <v>1.0070000000000001</v>
      </c>
      <c r="C3473">
        <v>0.97</v>
      </c>
      <c r="E3473" s="8">
        <v>34123.26</v>
      </c>
      <c r="F3473" s="8">
        <v>1898.79</v>
      </c>
      <c r="G3473" s="8">
        <v>9349.81</v>
      </c>
      <c r="H3473" s="8">
        <v>3450.82</v>
      </c>
      <c r="I3473" s="8">
        <v>1054.6200000000001</v>
      </c>
      <c r="J3473" s="8">
        <v>19307.28</v>
      </c>
      <c r="L3473">
        <f t="shared" si="703"/>
        <v>2.7589041095890413E-5</v>
      </c>
      <c r="N3473">
        <f t="shared" si="704"/>
        <v>2.0902015038764469E-3</v>
      </c>
      <c r="O3473">
        <f t="shared" si="705"/>
        <v>-7.2205889705978868E-3</v>
      </c>
      <c r="P3473">
        <f t="shared" si="706"/>
        <v>2.1570449464252055E-2</v>
      </c>
      <c r="Q3473">
        <f t="shared" si="707"/>
        <v>8.9596370484470254E-3</v>
      </c>
      <c r="R3473">
        <f t="shared" si="708"/>
        <v>-1.0207346909450191E-2</v>
      </c>
      <c r="S3473">
        <f t="shared" si="709"/>
        <v>0</v>
      </c>
      <c r="U3473">
        <f t="shared" si="710"/>
        <v>2.0626124627805566E-3</v>
      </c>
      <c r="V3473">
        <f t="shared" si="711"/>
        <v>-7.2481780116937771E-3</v>
      </c>
      <c r="W3473">
        <f t="shared" si="712"/>
        <v>2.1542860423156163E-2</v>
      </c>
      <c r="X3473">
        <f t="shared" si="713"/>
        <v>8.932048007351135E-3</v>
      </c>
      <c r="Y3473">
        <f t="shared" si="714"/>
        <v>-1.0234935950546082E-2</v>
      </c>
      <c r="Z3473">
        <f t="shared" si="715"/>
        <v>-2.7589041095890413E-5</v>
      </c>
    </row>
    <row r="3474" spans="1:26">
      <c r="A3474" s="14">
        <v>41019</v>
      </c>
      <c r="B3474">
        <v>1.0133000000000001</v>
      </c>
      <c r="C3474">
        <v>0.98</v>
      </c>
      <c r="E3474" s="8">
        <v>34105.270000000004</v>
      </c>
      <c r="F3474" s="8">
        <v>1898.79</v>
      </c>
      <c r="G3474" s="8">
        <v>9388.93</v>
      </c>
      <c r="H3474" s="8">
        <v>3426.88</v>
      </c>
      <c r="I3474" s="8">
        <v>1066.51</v>
      </c>
      <c r="J3474" s="8">
        <v>19355.670000000002</v>
      </c>
      <c r="L3474">
        <f t="shared" si="703"/>
        <v>2.7761643835616444E-5</v>
      </c>
      <c r="N3474">
        <f t="shared" si="704"/>
        <v>-5.2734539105288964E-4</v>
      </c>
      <c r="O3474">
        <f t="shared" si="705"/>
        <v>0</v>
      </c>
      <c r="P3474">
        <f t="shared" si="706"/>
        <v>4.1753134770378814E-3</v>
      </c>
      <c r="Q3474">
        <f t="shared" si="707"/>
        <v>-6.9616577306237061E-3</v>
      </c>
      <c r="R3474">
        <f t="shared" si="708"/>
        <v>1.1211122879657099E-2</v>
      </c>
      <c r="S3474">
        <f t="shared" si="709"/>
        <v>2.5031729481138267E-3</v>
      </c>
      <c r="U3474">
        <f t="shared" si="710"/>
        <v>-5.5510703488850603E-4</v>
      </c>
      <c r="V3474">
        <f t="shared" si="711"/>
        <v>-2.7761643835616444E-5</v>
      </c>
      <c r="W3474">
        <f t="shared" si="712"/>
        <v>4.1475518332022652E-3</v>
      </c>
      <c r="X3474">
        <f t="shared" si="713"/>
        <v>-6.9894193744593222E-3</v>
      </c>
      <c r="Y3474">
        <f t="shared" si="714"/>
        <v>1.1183361235821483E-2</v>
      </c>
      <c r="Z3474">
        <f t="shared" si="715"/>
        <v>2.4754113042782101E-3</v>
      </c>
    </row>
    <row r="3475" spans="1:26">
      <c r="A3475" s="14">
        <v>41022</v>
      </c>
      <c r="B3475">
        <v>1.0043</v>
      </c>
      <c r="C3475">
        <v>0.98</v>
      </c>
      <c r="E3475" s="8">
        <v>33681.43</v>
      </c>
      <c r="F3475" s="8">
        <v>1877.17</v>
      </c>
      <c r="G3475" s="8">
        <v>9075.9600000000009</v>
      </c>
      <c r="H3475" s="8">
        <v>3426.88</v>
      </c>
      <c r="I3475" s="8">
        <v>1068.03</v>
      </c>
      <c r="J3475" s="8">
        <v>19200.79</v>
      </c>
      <c r="L3475">
        <f t="shared" si="703"/>
        <v>2.7515068493150686E-5</v>
      </c>
      <c r="N3475">
        <f t="shared" si="704"/>
        <v>-1.2505270898001897E-2</v>
      </c>
      <c r="O3475">
        <f t="shared" si="705"/>
        <v>-1.1451517635306887E-2</v>
      </c>
      <c r="P3475">
        <f t="shared" si="706"/>
        <v>-3.3902176035517366E-2</v>
      </c>
      <c r="Q3475">
        <f t="shared" si="707"/>
        <v>0</v>
      </c>
      <c r="R3475">
        <f t="shared" si="708"/>
        <v>1.4241946807478593E-3</v>
      </c>
      <c r="S3475">
        <f t="shared" si="709"/>
        <v>-8.0339757880727742E-3</v>
      </c>
      <c r="U3475">
        <f t="shared" si="710"/>
        <v>-1.2532785966495048E-2</v>
      </c>
      <c r="V3475">
        <f t="shared" si="711"/>
        <v>-1.1479032703800037E-2</v>
      </c>
      <c r="W3475">
        <f t="shared" si="712"/>
        <v>-3.3929691104010513E-2</v>
      </c>
      <c r="X3475">
        <f t="shared" si="713"/>
        <v>-2.7515068493150686E-5</v>
      </c>
      <c r="Y3475">
        <f t="shared" si="714"/>
        <v>1.3966796122547086E-3</v>
      </c>
      <c r="Z3475">
        <f t="shared" si="715"/>
        <v>-8.0614908565659251E-3</v>
      </c>
    </row>
    <row r="3476" spans="1:26">
      <c r="A3476" s="14">
        <v>41023</v>
      </c>
      <c r="B3476">
        <v>1.0017</v>
      </c>
      <c r="C3476">
        <v>0.99</v>
      </c>
      <c r="E3476" s="8">
        <v>33656.559999999998</v>
      </c>
      <c r="F3476" s="8">
        <v>1873.24</v>
      </c>
      <c r="G3476" s="8">
        <v>9385.02</v>
      </c>
      <c r="H3476" s="8">
        <v>3423.46</v>
      </c>
      <c r="I3476" s="8">
        <v>1080.68</v>
      </c>
      <c r="J3476" s="8">
        <v>19244.350000000002</v>
      </c>
      <c r="L3476">
        <f t="shared" si="703"/>
        <v>2.7443835616438357E-5</v>
      </c>
      <c r="N3476">
        <f t="shared" si="704"/>
        <v>-7.3866182019397258E-4</v>
      </c>
      <c r="O3476">
        <f t="shared" si="705"/>
        <v>-2.0957716294829685E-3</v>
      </c>
      <c r="P3476">
        <f t="shared" si="706"/>
        <v>3.3485641416374154E-2</v>
      </c>
      <c r="Q3476">
        <f t="shared" si="707"/>
        <v>-9.9849066882535371E-4</v>
      </c>
      <c r="R3476">
        <f t="shared" si="708"/>
        <v>1.1774642601055624E-2</v>
      </c>
      <c r="S3476">
        <f t="shared" si="709"/>
        <v>2.2660871382234357E-3</v>
      </c>
      <c r="U3476">
        <f t="shared" si="710"/>
        <v>-7.6610565581041097E-4</v>
      </c>
      <c r="V3476">
        <f t="shared" si="711"/>
        <v>-2.1232154650994068E-3</v>
      </c>
      <c r="W3476">
        <f t="shared" si="712"/>
        <v>3.3458197580757715E-2</v>
      </c>
      <c r="X3476">
        <f t="shared" si="713"/>
        <v>-1.025934504441792E-3</v>
      </c>
      <c r="Y3476">
        <f t="shared" si="714"/>
        <v>1.1747198765439185E-2</v>
      </c>
      <c r="Z3476">
        <f t="shared" si="715"/>
        <v>2.2386433026069974E-3</v>
      </c>
    </row>
    <row r="3477" spans="1:26">
      <c r="A3477" s="14">
        <v>41024</v>
      </c>
      <c r="B3477">
        <v>1.0023</v>
      </c>
      <c r="C3477">
        <v>0.98</v>
      </c>
      <c r="E3477" s="8">
        <v>34024.49</v>
      </c>
      <c r="F3477" s="8">
        <v>1993.14</v>
      </c>
      <c r="G3477" s="8">
        <v>9310.69</v>
      </c>
      <c r="H3477" s="8">
        <v>3437.14</v>
      </c>
      <c r="I3477" s="8">
        <v>1093.49</v>
      </c>
      <c r="J3477" s="8">
        <v>19113.670000000002</v>
      </c>
      <c r="L3477">
        <f t="shared" si="703"/>
        <v>2.7460273972602737E-5</v>
      </c>
      <c r="N3477">
        <f t="shared" si="704"/>
        <v>1.0872574361599368E-2</v>
      </c>
      <c r="O3477">
        <f t="shared" si="705"/>
        <v>6.2041732691771698E-2</v>
      </c>
      <c r="P3477">
        <f t="shared" si="706"/>
        <v>-7.9515986976555937E-3</v>
      </c>
      <c r="Q3477">
        <f t="shared" si="707"/>
        <v>3.9879946741307563E-3</v>
      </c>
      <c r="R3477">
        <f t="shared" si="708"/>
        <v>1.1783943513267977E-2</v>
      </c>
      <c r="S3477">
        <f t="shared" si="709"/>
        <v>-6.8137252959371069E-3</v>
      </c>
      <c r="U3477">
        <f t="shared" si="710"/>
        <v>1.0845114087626765E-2</v>
      </c>
      <c r="V3477">
        <f t="shared" si="711"/>
        <v>6.2014272417799096E-2</v>
      </c>
      <c r="W3477">
        <f t="shared" si="712"/>
        <v>-7.979058971628197E-3</v>
      </c>
      <c r="X3477">
        <f t="shared" si="713"/>
        <v>3.9605344001581539E-3</v>
      </c>
      <c r="Y3477">
        <f t="shared" si="714"/>
        <v>1.1756483239295373E-2</v>
      </c>
      <c r="Z3477">
        <f t="shared" si="715"/>
        <v>-6.8411855699097093E-3</v>
      </c>
    </row>
    <row r="3478" spans="1:26">
      <c r="A3478" s="14">
        <v>41025</v>
      </c>
      <c r="B3478">
        <v>1.0035000000000001</v>
      </c>
      <c r="C3478">
        <v>0.98</v>
      </c>
      <c r="E3478" s="8">
        <v>34131.599999999999</v>
      </c>
      <c r="F3478" s="8">
        <v>2002.97</v>
      </c>
      <c r="G3478" s="8">
        <v>9373.2800000000007</v>
      </c>
      <c r="H3478" s="8">
        <v>3464.5</v>
      </c>
      <c r="I3478" s="8">
        <v>1103.0899999999999</v>
      </c>
      <c r="J3478" s="8">
        <v>19103.98</v>
      </c>
      <c r="L3478">
        <f t="shared" si="703"/>
        <v>2.7493150684931508E-5</v>
      </c>
      <c r="N3478">
        <f t="shared" si="704"/>
        <v>3.1430819513846475E-3</v>
      </c>
      <c r="O3478">
        <f t="shared" si="705"/>
        <v>4.9197944137727139E-3</v>
      </c>
      <c r="P3478">
        <f t="shared" si="706"/>
        <v>6.6998859589917923E-3</v>
      </c>
      <c r="Q3478">
        <f t="shared" si="707"/>
        <v>7.9285918496202409E-3</v>
      </c>
      <c r="R3478">
        <f t="shared" si="708"/>
        <v>8.740916445400029E-3</v>
      </c>
      <c r="S3478">
        <f t="shared" si="709"/>
        <v>-5.0709555441778669E-4</v>
      </c>
      <c r="U3478">
        <f t="shared" si="710"/>
        <v>3.115588800699716E-3</v>
      </c>
      <c r="V3478">
        <f t="shared" si="711"/>
        <v>4.8923012630877824E-3</v>
      </c>
      <c r="W3478">
        <f t="shared" si="712"/>
        <v>6.6723928083068608E-3</v>
      </c>
      <c r="X3478">
        <f t="shared" si="713"/>
        <v>7.9010986989353094E-3</v>
      </c>
      <c r="Y3478">
        <f t="shared" si="714"/>
        <v>8.7134232947150975E-3</v>
      </c>
      <c r="Z3478">
        <f t="shared" si="715"/>
        <v>-5.345887051027182E-4</v>
      </c>
    </row>
    <row r="3479" spans="1:26">
      <c r="A3479" s="14">
        <v>41026</v>
      </c>
      <c r="B3479">
        <v>1.0074000000000001</v>
      </c>
      <c r="C3479">
        <v>0.99</v>
      </c>
      <c r="E3479" s="8">
        <v>34403.07</v>
      </c>
      <c r="F3479" s="8">
        <v>1987.25</v>
      </c>
      <c r="G3479" s="8">
        <v>9385.02</v>
      </c>
      <c r="H3479" s="8">
        <v>3443.98</v>
      </c>
      <c r="I3479" s="8">
        <v>1125.19</v>
      </c>
      <c r="J3479" s="8">
        <v>19326.63</v>
      </c>
      <c r="L3479">
        <f t="shared" si="703"/>
        <v>2.7600000000000003E-5</v>
      </c>
      <c r="N3479">
        <f t="shared" si="704"/>
        <v>7.9221631854872569E-3</v>
      </c>
      <c r="O3479">
        <f t="shared" si="705"/>
        <v>-7.8793055667324471E-3</v>
      </c>
      <c r="P3479">
        <f t="shared" si="706"/>
        <v>1.2517127386636069E-3</v>
      </c>
      <c r="Q3479">
        <f t="shared" si="707"/>
        <v>-5.9405427376055479E-3</v>
      </c>
      <c r="R3479">
        <f t="shared" si="708"/>
        <v>1.983657769429592E-2</v>
      </c>
      <c r="S3479">
        <f t="shared" si="709"/>
        <v>1.1587247309195921E-2</v>
      </c>
      <c r="U3479">
        <f t="shared" si="710"/>
        <v>7.8945631854872578E-3</v>
      </c>
      <c r="V3479">
        <f t="shared" si="711"/>
        <v>-7.9069055667324462E-3</v>
      </c>
      <c r="W3479">
        <f t="shared" si="712"/>
        <v>1.2241127386636069E-3</v>
      </c>
      <c r="X3479">
        <f t="shared" si="713"/>
        <v>-5.9681427376055479E-3</v>
      </c>
      <c r="Y3479">
        <f t="shared" si="714"/>
        <v>1.9808977694295921E-2</v>
      </c>
      <c r="Z3479">
        <f t="shared" si="715"/>
        <v>1.1559647309195922E-2</v>
      </c>
    </row>
    <row r="3480" spans="1:26">
      <c r="A3480" s="14">
        <v>41029</v>
      </c>
      <c r="B3480">
        <v>1.0085999999999999</v>
      </c>
      <c r="C3480">
        <v>0.97</v>
      </c>
      <c r="E3480" s="8">
        <v>34557.53</v>
      </c>
      <c r="F3480" s="8">
        <v>1985.28</v>
      </c>
      <c r="G3480" s="8">
        <v>9173.77</v>
      </c>
      <c r="H3480" s="8">
        <v>3440.56</v>
      </c>
      <c r="I3480" s="8">
        <v>1114.22</v>
      </c>
      <c r="J3480" s="8">
        <v>19370.189999999999</v>
      </c>
      <c r="L3480">
        <f t="shared" si="703"/>
        <v>2.7632876712328764E-5</v>
      </c>
      <c r="N3480">
        <f t="shared" si="704"/>
        <v>4.4796668909782436E-3</v>
      </c>
      <c r="O3480">
        <f t="shared" si="705"/>
        <v>-9.9181134515743648E-4</v>
      </c>
      <c r="P3480">
        <f t="shared" si="706"/>
        <v>-2.2766476088111665E-2</v>
      </c>
      <c r="Q3480">
        <f t="shared" si="707"/>
        <v>-9.9353051367972209E-4</v>
      </c>
      <c r="R3480">
        <f t="shared" si="708"/>
        <v>-9.7973017429470212E-3</v>
      </c>
      <c r="S3480">
        <f t="shared" si="709"/>
        <v>2.2513487360930223E-3</v>
      </c>
      <c r="U3480">
        <f t="shared" si="710"/>
        <v>4.4520340142659145E-3</v>
      </c>
      <c r="V3480">
        <f t="shared" si="711"/>
        <v>-1.0194442218697652E-3</v>
      </c>
      <c r="W3480">
        <f t="shared" si="712"/>
        <v>-2.2794108964823992E-2</v>
      </c>
      <c r="X3480">
        <f t="shared" si="713"/>
        <v>-1.0211633903920508E-3</v>
      </c>
      <c r="Y3480">
        <f t="shared" si="714"/>
        <v>-9.8249346196593503E-3</v>
      </c>
      <c r="Z3480">
        <f t="shared" si="715"/>
        <v>2.2237158593806936E-3</v>
      </c>
    </row>
    <row r="3481" spans="1:26">
      <c r="A3481" s="14">
        <v>41030</v>
      </c>
      <c r="B3481">
        <v>1.0028000000000001</v>
      </c>
      <c r="C3481">
        <v>0.96</v>
      </c>
      <c r="E3481" s="8">
        <v>34670.239999999998</v>
      </c>
      <c r="F3481" s="8">
        <v>1985.28</v>
      </c>
      <c r="G3481" s="8">
        <v>9369.3700000000008</v>
      </c>
      <c r="H3481" s="8">
        <v>3485.02</v>
      </c>
      <c r="I3481" s="8">
        <v>1142.4100000000001</v>
      </c>
      <c r="J3481" s="8">
        <v>19360.52</v>
      </c>
      <c r="L3481">
        <f t="shared" si="703"/>
        <v>2.7473972602739733E-5</v>
      </c>
      <c r="N3481">
        <f t="shared" si="704"/>
        <v>3.2562106099269235E-3</v>
      </c>
      <c r="O3481">
        <f t="shared" si="705"/>
        <v>0</v>
      </c>
      <c r="P3481">
        <f t="shared" si="706"/>
        <v>2.1097533122482002E-2</v>
      </c>
      <c r="Q3481">
        <f t="shared" si="707"/>
        <v>1.2839534242924442E-2</v>
      </c>
      <c r="R3481">
        <f t="shared" si="708"/>
        <v>2.4985457524069284E-2</v>
      </c>
      <c r="S3481">
        <f t="shared" si="709"/>
        <v>-4.9934536190681463E-4</v>
      </c>
      <c r="U3481">
        <f t="shared" si="710"/>
        <v>3.2287366373241837E-3</v>
      </c>
      <c r="V3481">
        <f t="shared" si="711"/>
        <v>-2.7473972602739733E-5</v>
      </c>
      <c r="W3481">
        <f t="shared" si="712"/>
        <v>2.1070059149879264E-2</v>
      </c>
      <c r="X3481">
        <f t="shared" si="713"/>
        <v>1.2812060270321703E-2</v>
      </c>
      <c r="Y3481">
        <f t="shared" si="714"/>
        <v>2.4957983551466546E-2</v>
      </c>
      <c r="Z3481">
        <f t="shared" si="715"/>
        <v>-5.2681933450955437E-4</v>
      </c>
    </row>
    <row r="3482" spans="1:26">
      <c r="A3482" s="14">
        <v>41031</v>
      </c>
      <c r="B3482">
        <v>1.0050000000000001</v>
      </c>
      <c r="C3482">
        <v>0.96</v>
      </c>
      <c r="E3482" s="8">
        <v>34381.64</v>
      </c>
      <c r="F3482" s="8">
        <v>1985.28</v>
      </c>
      <c r="G3482" s="8">
        <v>9384.23</v>
      </c>
      <c r="H3482" s="8">
        <v>3457.66</v>
      </c>
      <c r="I3482" s="8">
        <v>1141.5</v>
      </c>
      <c r="J3482" s="8">
        <v>19505.71</v>
      </c>
      <c r="L3482">
        <f t="shared" si="703"/>
        <v>2.7534246575342471E-5</v>
      </c>
      <c r="N3482">
        <f t="shared" si="704"/>
        <v>-8.3589811148729147E-3</v>
      </c>
      <c r="O3482">
        <f t="shared" si="705"/>
        <v>0</v>
      </c>
      <c r="P3482">
        <f t="shared" si="706"/>
        <v>1.5847627239611627E-3</v>
      </c>
      <c r="Q3482">
        <f t="shared" si="707"/>
        <v>-7.8817233797375229E-3</v>
      </c>
      <c r="R3482">
        <f t="shared" si="708"/>
        <v>-7.9687907855869949E-4</v>
      </c>
      <c r="S3482">
        <f t="shared" si="709"/>
        <v>7.4713022271094684E-3</v>
      </c>
      <c r="U3482">
        <f t="shared" si="710"/>
        <v>-8.3865153614482574E-3</v>
      </c>
      <c r="V3482">
        <f t="shared" si="711"/>
        <v>-2.7534246575342471E-5</v>
      </c>
      <c r="W3482">
        <f t="shared" si="712"/>
        <v>1.5572284773858202E-3</v>
      </c>
      <c r="X3482">
        <f t="shared" si="713"/>
        <v>-7.9092576263128656E-3</v>
      </c>
      <c r="Y3482">
        <f t="shared" si="714"/>
        <v>-8.2441332513404195E-4</v>
      </c>
      <c r="Z3482">
        <f t="shared" si="715"/>
        <v>7.4437679805341257E-3</v>
      </c>
    </row>
    <row r="3483" spans="1:26">
      <c r="A3483" s="14">
        <v>41032</v>
      </c>
      <c r="B3483">
        <v>1.0024</v>
      </c>
      <c r="C3483">
        <v>0.92</v>
      </c>
      <c r="E3483" s="8">
        <v>33776.58</v>
      </c>
      <c r="F3483" s="8">
        <v>1985.28</v>
      </c>
      <c r="G3483" s="8">
        <v>9388.15</v>
      </c>
      <c r="H3483" s="8">
        <v>3443.98</v>
      </c>
      <c r="I3483" s="8">
        <v>1120.31</v>
      </c>
      <c r="J3483" s="8">
        <v>19510.560000000001</v>
      </c>
      <c r="L3483">
        <f t="shared" si="703"/>
        <v>2.7463013698630136E-5</v>
      </c>
      <c r="N3483">
        <f t="shared" si="704"/>
        <v>-1.7755038054458643E-2</v>
      </c>
      <c r="O3483">
        <f t="shared" si="705"/>
        <v>0</v>
      </c>
      <c r="P3483">
        <f t="shared" si="706"/>
        <v>4.1763485045340107E-4</v>
      </c>
      <c r="Q3483">
        <f t="shared" si="707"/>
        <v>-3.9642803495072571E-3</v>
      </c>
      <c r="R3483">
        <f t="shared" si="708"/>
        <v>-1.8737754264523423E-2</v>
      </c>
      <c r="S3483">
        <f t="shared" si="709"/>
        <v>2.4861423324077958E-4</v>
      </c>
      <c r="U3483">
        <f t="shared" si="710"/>
        <v>-1.7782501068157274E-2</v>
      </c>
      <c r="V3483">
        <f t="shared" si="711"/>
        <v>-2.7463013698630136E-5</v>
      </c>
      <c r="W3483">
        <f t="shared" si="712"/>
        <v>3.9017183675477092E-4</v>
      </c>
      <c r="X3483">
        <f t="shared" si="713"/>
        <v>-3.9917433632058871E-3</v>
      </c>
      <c r="Y3483">
        <f t="shared" si="714"/>
        <v>-1.8765217278222054E-2</v>
      </c>
      <c r="Z3483">
        <f t="shared" si="715"/>
        <v>2.2115121954214946E-4</v>
      </c>
    </row>
    <row r="3484" spans="1:26">
      <c r="A3484" s="14">
        <v>41033</v>
      </c>
      <c r="B3484">
        <v>1.0001</v>
      </c>
      <c r="C3484">
        <v>0.93</v>
      </c>
      <c r="E3484" s="8">
        <v>33372.720000000001</v>
      </c>
      <c r="F3484" s="8">
        <v>2004.94</v>
      </c>
      <c r="G3484" s="8">
        <v>9334.16</v>
      </c>
      <c r="H3484" s="8">
        <v>3491.86</v>
      </c>
      <c r="I3484" s="8">
        <v>1120.31</v>
      </c>
      <c r="J3484" s="8">
        <v>19563.8</v>
      </c>
      <c r="L3484">
        <f t="shared" si="703"/>
        <v>2.7399999999999999E-5</v>
      </c>
      <c r="N3484">
        <f t="shared" si="704"/>
        <v>-1.2028863134824175E-2</v>
      </c>
      <c r="O3484">
        <f t="shared" si="705"/>
        <v>9.8541729978051402E-3</v>
      </c>
      <c r="P3484">
        <f t="shared" si="706"/>
        <v>-5.7674666917406237E-3</v>
      </c>
      <c r="Q3484">
        <f t="shared" si="707"/>
        <v>1.3806766187941352E-2</v>
      </c>
      <c r="R3484">
        <f t="shared" si="708"/>
        <v>0</v>
      </c>
      <c r="S3484">
        <f t="shared" si="709"/>
        <v>2.7250623143423498E-3</v>
      </c>
      <c r="U3484">
        <f t="shared" si="710"/>
        <v>-1.2056263134824175E-2</v>
      </c>
      <c r="V3484">
        <f t="shared" si="711"/>
        <v>9.8267729978051398E-3</v>
      </c>
      <c r="W3484">
        <f t="shared" si="712"/>
        <v>-5.7948666917406241E-3</v>
      </c>
      <c r="X3484">
        <f t="shared" si="713"/>
        <v>1.3779366187941351E-2</v>
      </c>
      <c r="Y3484">
        <f t="shared" si="714"/>
        <v>-2.7399999999999999E-5</v>
      </c>
      <c r="Z3484">
        <f t="shared" si="715"/>
        <v>2.6976623143423499E-3</v>
      </c>
    </row>
    <row r="3485" spans="1:26">
      <c r="A3485" s="14">
        <v>41036</v>
      </c>
      <c r="B3485">
        <v>1.0016</v>
      </c>
      <c r="C3485">
        <v>0.93</v>
      </c>
      <c r="E3485" s="8">
        <v>33342.980000000003</v>
      </c>
      <c r="F3485" s="8">
        <v>1995.1100000000001</v>
      </c>
      <c r="G3485" s="8">
        <v>9310.69</v>
      </c>
      <c r="H3485" s="8">
        <v>3467.92</v>
      </c>
      <c r="I3485" s="8">
        <v>1127.93</v>
      </c>
      <c r="J3485" s="8">
        <v>19786.45</v>
      </c>
      <c r="L3485">
        <f t="shared" si="703"/>
        <v>2.7441095890410962E-5</v>
      </c>
      <c r="N3485">
        <f t="shared" si="704"/>
        <v>-8.91544328243677E-4</v>
      </c>
      <c r="O3485">
        <f t="shared" si="705"/>
        <v>-4.9149484573294423E-3</v>
      </c>
      <c r="P3485">
        <f t="shared" si="706"/>
        <v>-2.5175866146998917E-3</v>
      </c>
      <c r="Q3485">
        <f t="shared" si="707"/>
        <v>-6.8795549341606858E-3</v>
      </c>
      <c r="R3485">
        <f t="shared" si="708"/>
        <v>6.7786616894897501E-3</v>
      </c>
      <c r="S3485">
        <f t="shared" si="709"/>
        <v>1.1316440229745621E-2</v>
      </c>
      <c r="U3485">
        <f t="shared" si="710"/>
        <v>-9.1898542413408797E-4</v>
      </c>
      <c r="V3485">
        <f t="shared" si="711"/>
        <v>-4.9423895532198529E-3</v>
      </c>
      <c r="W3485">
        <f t="shared" si="712"/>
        <v>-2.5450277105903028E-3</v>
      </c>
      <c r="X3485">
        <f t="shared" si="713"/>
        <v>-6.9069960300510965E-3</v>
      </c>
      <c r="Y3485">
        <f t="shared" si="714"/>
        <v>6.7512205935993394E-3</v>
      </c>
      <c r="Z3485">
        <f t="shared" si="715"/>
        <v>1.1288999133855209E-2</v>
      </c>
    </row>
    <row r="3486" spans="1:26">
      <c r="A3486" s="14">
        <v>41037</v>
      </c>
      <c r="B3486">
        <v>1.0013000000000001</v>
      </c>
      <c r="C3486">
        <v>0.91</v>
      </c>
      <c r="E3486" s="8">
        <v>32906.14</v>
      </c>
      <c r="F3486" s="8">
        <v>1985.28</v>
      </c>
      <c r="G3486" s="8">
        <v>9310.69</v>
      </c>
      <c r="H3486" s="8">
        <v>3420.04</v>
      </c>
      <c r="I3486" s="8">
        <v>1136.32</v>
      </c>
      <c r="J3486" s="8">
        <v>19602.52</v>
      </c>
      <c r="L3486">
        <f t="shared" si="703"/>
        <v>2.743287671232877E-5</v>
      </c>
      <c r="N3486">
        <f t="shared" si="704"/>
        <v>-1.3187988953227106E-2</v>
      </c>
      <c r="O3486">
        <f t="shared" si="705"/>
        <v>-4.9392245404757387E-3</v>
      </c>
      <c r="P3486">
        <f t="shared" si="706"/>
        <v>0</v>
      </c>
      <c r="Q3486">
        <f t="shared" si="707"/>
        <v>-1.3902743688924234E-2</v>
      </c>
      <c r="R3486">
        <f t="shared" si="708"/>
        <v>7.4108763599063879E-3</v>
      </c>
      <c r="S3486">
        <f t="shared" si="709"/>
        <v>-9.3392305958460067E-3</v>
      </c>
      <c r="U3486">
        <f t="shared" si="710"/>
        <v>-1.3215421829939435E-2</v>
      </c>
      <c r="V3486">
        <f t="shared" si="711"/>
        <v>-4.9666574171880673E-3</v>
      </c>
      <c r="W3486">
        <f t="shared" si="712"/>
        <v>-2.743287671232877E-5</v>
      </c>
      <c r="X3486">
        <f t="shared" si="713"/>
        <v>-1.3930176565636563E-2</v>
      </c>
      <c r="Y3486">
        <f t="shared" si="714"/>
        <v>7.3834434831940594E-3</v>
      </c>
      <c r="Z3486">
        <f t="shared" si="715"/>
        <v>-9.3666634725583352E-3</v>
      </c>
    </row>
    <row r="3487" spans="1:26">
      <c r="A3487" s="14">
        <v>41038</v>
      </c>
      <c r="B3487">
        <v>1.0015000000000001</v>
      </c>
      <c r="C3487">
        <v>0.86</v>
      </c>
      <c r="E3487" s="8">
        <v>32822.550000000003</v>
      </c>
      <c r="F3487" s="8">
        <v>1936.14</v>
      </c>
      <c r="G3487" s="8">
        <v>9369.3700000000008</v>
      </c>
      <c r="H3487" s="8">
        <v>3420.04</v>
      </c>
      <c r="I3487" s="8">
        <v>1127.93</v>
      </c>
      <c r="J3487" s="8">
        <v>19520.23</v>
      </c>
      <c r="L3487">
        <f t="shared" si="703"/>
        <v>2.7438356164383567E-5</v>
      </c>
      <c r="N3487">
        <f t="shared" si="704"/>
        <v>-2.5434873284178369E-3</v>
      </c>
      <c r="O3487">
        <f t="shared" si="705"/>
        <v>-2.5063661836490326E-2</v>
      </c>
      <c r="P3487">
        <f t="shared" si="706"/>
        <v>6.2826557320260256E-3</v>
      </c>
      <c r="Q3487">
        <f t="shared" si="707"/>
        <v>0</v>
      </c>
      <c r="R3487">
        <f t="shared" si="708"/>
        <v>-7.4108763599063645E-3</v>
      </c>
      <c r="S3487">
        <f t="shared" si="709"/>
        <v>-4.2067656980301002E-3</v>
      </c>
      <c r="U3487">
        <f t="shared" si="710"/>
        <v>-2.5709256845822203E-3</v>
      </c>
      <c r="V3487">
        <f t="shared" si="711"/>
        <v>-2.509110019265471E-2</v>
      </c>
      <c r="W3487">
        <f t="shared" si="712"/>
        <v>6.2552173758616417E-3</v>
      </c>
      <c r="X3487">
        <f t="shared" si="713"/>
        <v>-2.7438356164383567E-5</v>
      </c>
      <c r="Y3487">
        <f t="shared" si="714"/>
        <v>-7.4383147160707484E-3</v>
      </c>
      <c r="Z3487">
        <f t="shared" si="715"/>
        <v>-4.2342040541944841E-3</v>
      </c>
    </row>
    <row r="3488" spans="1:26">
      <c r="A3488" s="14">
        <v>41039</v>
      </c>
      <c r="B3488">
        <v>1.0018</v>
      </c>
      <c r="C3488">
        <v>0.91</v>
      </c>
      <c r="E3488" s="8">
        <v>32994.480000000003</v>
      </c>
      <c r="F3488" s="8">
        <v>1983.31</v>
      </c>
      <c r="G3488" s="8">
        <v>9369.3700000000008</v>
      </c>
      <c r="H3488" s="8">
        <v>3420.04</v>
      </c>
      <c r="I3488" s="8">
        <v>1132.2</v>
      </c>
      <c r="J3488" s="8">
        <v>19655.760000000002</v>
      </c>
      <c r="L3488">
        <f t="shared" si="703"/>
        <v>2.7446575342465755E-5</v>
      </c>
      <c r="N3488">
        <f t="shared" si="704"/>
        <v>5.2244955773302591E-3</v>
      </c>
      <c r="O3488">
        <f t="shared" si="705"/>
        <v>2.4070865824904437E-2</v>
      </c>
      <c r="P3488">
        <f t="shared" si="706"/>
        <v>0</v>
      </c>
      <c r="Q3488">
        <f t="shared" si="707"/>
        <v>0</v>
      </c>
      <c r="R3488">
        <f t="shared" si="708"/>
        <v>3.778548207743042E-3</v>
      </c>
      <c r="S3488">
        <f t="shared" si="709"/>
        <v>6.9190614297102168E-3</v>
      </c>
      <c r="U3488">
        <f t="shared" si="710"/>
        <v>5.1970490019877932E-3</v>
      </c>
      <c r="V3488">
        <f t="shared" si="711"/>
        <v>2.4043419249561972E-2</v>
      </c>
      <c r="W3488">
        <f t="shared" si="712"/>
        <v>-2.7446575342465755E-5</v>
      </c>
      <c r="X3488">
        <f t="shared" si="713"/>
        <v>-2.7446575342465755E-5</v>
      </c>
      <c r="Y3488">
        <f t="shared" si="714"/>
        <v>3.7511016324005761E-3</v>
      </c>
      <c r="Z3488">
        <f t="shared" si="715"/>
        <v>6.8916148543677509E-3</v>
      </c>
    </row>
    <row r="3489" spans="1:26">
      <c r="A3489" s="14">
        <v>41040</v>
      </c>
      <c r="B3489">
        <v>0.99940000000000007</v>
      </c>
      <c r="C3489">
        <v>0.91</v>
      </c>
      <c r="E3489" s="8">
        <v>32890.18</v>
      </c>
      <c r="F3489" s="8">
        <v>1955.8</v>
      </c>
      <c r="G3489" s="8">
        <v>9369.3700000000008</v>
      </c>
      <c r="H3489" s="8">
        <v>3420.04</v>
      </c>
      <c r="I3489" s="8">
        <v>1139.52</v>
      </c>
      <c r="J3489" s="8">
        <v>19646.080000000002</v>
      </c>
      <c r="L3489">
        <f t="shared" si="703"/>
        <v>2.7380821917808223E-5</v>
      </c>
      <c r="N3489">
        <f t="shared" si="704"/>
        <v>-3.1661417734931752E-3</v>
      </c>
      <c r="O3489">
        <f t="shared" si="705"/>
        <v>-1.3967849218303907E-2</v>
      </c>
      <c r="P3489">
        <f t="shared" si="706"/>
        <v>0</v>
      </c>
      <c r="Q3489">
        <f t="shared" si="707"/>
        <v>0</v>
      </c>
      <c r="R3489">
        <f t="shared" si="708"/>
        <v>6.4444784868533224E-3</v>
      </c>
      <c r="S3489">
        <f t="shared" si="709"/>
        <v>-4.9259781199763591E-4</v>
      </c>
      <c r="U3489">
        <f t="shared" si="710"/>
        <v>-3.1935225954109834E-3</v>
      </c>
      <c r="V3489">
        <f t="shared" si="711"/>
        <v>-1.3995230040221716E-2</v>
      </c>
      <c r="W3489">
        <f t="shared" si="712"/>
        <v>-2.7380821917808223E-5</v>
      </c>
      <c r="X3489">
        <f t="shared" si="713"/>
        <v>-2.7380821917808223E-5</v>
      </c>
      <c r="Y3489">
        <f t="shared" si="714"/>
        <v>6.4170976649355138E-3</v>
      </c>
      <c r="Z3489">
        <f t="shared" si="715"/>
        <v>-5.1997863391544416E-4</v>
      </c>
    </row>
    <row r="3490" spans="1:26">
      <c r="A3490" s="14">
        <v>41043</v>
      </c>
      <c r="B3490">
        <v>1.0002</v>
      </c>
      <c r="C3490">
        <v>0.91</v>
      </c>
      <c r="E3490" s="8">
        <v>32310.84</v>
      </c>
      <c r="F3490" s="8">
        <v>1896.83</v>
      </c>
      <c r="G3490" s="8">
        <v>9271.57</v>
      </c>
      <c r="H3490" s="8">
        <v>3409.78</v>
      </c>
      <c r="I3490" s="8">
        <v>1130.68</v>
      </c>
      <c r="J3490" s="8">
        <v>19558.96</v>
      </c>
      <c r="L3490">
        <f t="shared" si="703"/>
        <v>2.7402739726027397E-5</v>
      </c>
      <c r="N3490">
        <f t="shared" si="704"/>
        <v>-1.7771355332620593E-2</v>
      </c>
      <c r="O3490">
        <f t="shared" si="705"/>
        <v>-3.061524514070697E-2</v>
      </c>
      <c r="P3490">
        <f t="shared" si="706"/>
        <v>-1.0493129355099974E-2</v>
      </c>
      <c r="Q3490">
        <f t="shared" si="707"/>
        <v>-3.0044738274117339E-3</v>
      </c>
      <c r="R3490">
        <f t="shared" si="708"/>
        <v>-7.7878994624291245E-3</v>
      </c>
      <c r="S3490">
        <f t="shared" si="709"/>
        <v>-4.4443338611681897E-3</v>
      </c>
      <c r="U3490">
        <f t="shared" si="710"/>
        <v>-1.779875807234662E-2</v>
      </c>
      <c r="V3490">
        <f t="shared" si="711"/>
        <v>-3.0642647880432996E-2</v>
      </c>
      <c r="W3490">
        <f t="shared" si="712"/>
        <v>-1.0520532094826002E-2</v>
      </c>
      <c r="X3490">
        <f t="shared" si="713"/>
        <v>-3.0318765671377614E-3</v>
      </c>
      <c r="Y3490">
        <f t="shared" si="714"/>
        <v>-7.8153022021551517E-3</v>
      </c>
      <c r="Z3490">
        <f t="shared" si="715"/>
        <v>-4.4717366008942168E-3</v>
      </c>
    </row>
    <row r="3491" spans="1:26">
      <c r="A3491" s="14">
        <v>41044</v>
      </c>
      <c r="B3491">
        <v>0.99880000000000002</v>
      </c>
      <c r="C3491">
        <v>0.89</v>
      </c>
      <c r="E3491" s="8">
        <v>31905.48</v>
      </c>
      <c r="F3491" s="8">
        <v>1896.83</v>
      </c>
      <c r="G3491" s="8">
        <v>9232.4500000000007</v>
      </c>
      <c r="H3491" s="8">
        <v>3385.84</v>
      </c>
      <c r="I3491" s="8">
        <v>1129.46</v>
      </c>
      <c r="J3491" s="8">
        <v>19723.53</v>
      </c>
      <c r="L3491">
        <f t="shared" si="703"/>
        <v>2.7364383561643836E-5</v>
      </c>
      <c r="N3491">
        <f t="shared" si="704"/>
        <v>-1.2624995770464624E-2</v>
      </c>
      <c r="O3491">
        <f t="shared" si="705"/>
        <v>0</v>
      </c>
      <c r="P3491">
        <f t="shared" si="706"/>
        <v>-4.2282766969898369E-3</v>
      </c>
      <c r="Q3491">
        <f t="shared" si="707"/>
        <v>-7.0457438870093932E-3</v>
      </c>
      <c r="R3491">
        <f t="shared" si="708"/>
        <v>-1.0795792459685285E-3</v>
      </c>
      <c r="S3491">
        <f t="shared" si="709"/>
        <v>8.3788457810449659E-3</v>
      </c>
      <c r="U3491">
        <f t="shared" si="710"/>
        <v>-1.2652360154026269E-2</v>
      </c>
      <c r="V3491">
        <f t="shared" si="711"/>
        <v>-2.7364383561643836E-5</v>
      </c>
      <c r="W3491">
        <f t="shared" si="712"/>
        <v>-4.2556410805514805E-3</v>
      </c>
      <c r="X3491">
        <f t="shared" si="713"/>
        <v>-7.0731082705710368E-3</v>
      </c>
      <c r="Y3491">
        <f t="shared" si="714"/>
        <v>-1.1069436295301723E-3</v>
      </c>
      <c r="Z3491">
        <f t="shared" si="715"/>
        <v>8.3514813974833214E-3</v>
      </c>
    </row>
    <row r="3492" spans="1:26">
      <c r="A3492" s="14">
        <v>41045</v>
      </c>
      <c r="B3492">
        <v>0.99960000000000004</v>
      </c>
      <c r="C3492">
        <v>0.89</v>
      </c>
      <c r="E3492" s="8">
        <v>31857.920000000002</v>
      </c>
      <c r="F3492" s="8">
        <v>1847.69</v>
      </c>
      <c r="G3492" s="8">
        <v>9271.57</v>
      </c>
      <c r="H3492" s="8">
        <v>3385.84</v>
      </c>
      <c r="I3492" s="8">
        <v>1101.26</v>
      </c>
      <c r="J3492" s="8">
        <v>19830</v>
      </c>
      <c r="L3492">
        <f t="shared" si="703"/>
        <v>2.7386301369863013E-5</v>
      </c>
      <c r="N3492">
        <f t="shared" si="704"/>
        <v>-1.49176514489047E-3</v>
      </c>
      <c r="O3492">
        <f t="shared" si="705"/>
        <v>-2.6247861525010494E-2</v>
      </c>
      <c r="P3492">
        <f t="shared" si="706"/>
        <v>4.2282766969898274E-3</v>
      </c>
      <c r="Q3492">
        <f t="shared" si="707"/>
        <v>0</v>
      </c>
      <c r="R3492">
        <f t="shared" si="708"/>
        <v>-2.5284663581615976E-2</v>
      </c>
      <c r="S3492">
        <f t="shared" si="709"/>
        <v>5.3836032917001135E-3</v>
      </c>
      <c r="U3492">
        <f t="shared" si="710"/>
        <v>-1.519151446260333E-3</v>
      </c>
      <c r="V3492">
        <f t="shared" si="711"/>
        <v>-2.6275247826380358E-2</v>
      </c>
      <c r="W3492">
        <f t="shared" si="712"/>
        <v>4.2008903956199644E-3</v>
      </c>
      <c r="X3492">
        <f t="shared" si="713"/>
        <v>-2.7386301369863013E-5</v>
      </c>
      <c r="Y3492">
        <f t="shared" si="714"/>
        <v>-2.531204988298584E-2</v>
      </c>
      <c r="Z3492">
        <f t="shared" si="715"/>
        <v>5.3562169903302505E-3</v>
      </c>
    </row>
    <row r="3493" spans="1:26">
      <c r="A3493" s="14">
        <v>41046</v>
      </c>
      <c r="B3493">
        <v>0.99970000000000003</v>
      </c>
      <c r="C3493">
        <v>0.88</v>
      </c>
      <c r="E3493" s="8">
        <v>31872.97</v>
      </c>
      <c r="F3493" s="8">
        <v>1849.65</v>
      </c>
      <c r="G3493" s="8">
        <v>9134.85</v>
      </c>
      <c r="H3493" s="8">
        <v>3317.44</v>
      </c>
      <c r="I3493" s="8">
        <v>1107.3600000000001</v>
      </c>
      <c r="J3493" s="8">
        <v>19839.689999999999</v>
      </c>
      <c r="L3493">
        <f t="shared" si="703"/>
        <v>2.7389041095890412E-5</v>
      </c>
      <c r="N3493">
        <f t="shared" si="704"/>
        <v>4.7229844992774123E-4</v>
      </c>
      <c r="O3493">
        <f t="shared" si="705"/>
        <v>1.0602217721920328E-3</v>
      </c>
      <c r="P3493">
        <f t="shared" si="706"/>
        <v>-1.4855959441767841E-2</v>
      </c>
      <c r="Q3493">
        <f t="shared" si="707"/>
        <v>-2.0408628045518597E-2</v>
      </c>
      <c r="R3493">
        <f t="shared" si="708"/>
        <v>5.5238252941540653E-3</v>
      </c>
      <c r="S3493">
        <f t="shared" si="709"/>
        <v>4.8853420295049711E-4</v>
      </c>
      <c r="U3493">
        <f t="shared" si="710"/>
        <v>4.4490940883185081E-4</v>
      </c>
      <c r="V3493">
        <f t="shared" si="711"/>
        <v>1.0328327310961424E-3</v>
      </c>
      <c r="W3493">
        <f t="shared" si="712"/>
        <v>-1.4883348482863731E-2</v>
      </c>
      <c r="X3493">
        <f t="shared" si="713"/>
        <v>-2.0436017086614487E-2</v>
      </c>
      <c r="Y3493">
        <f t="shared" si="714"/>
        <v>5.4964362530581746E-3</v>
      </c>
      <c r="Z3493">
        <f t="shared" si="715"/>
        <v>4.6114516185460669E-4</v>
      </c>
    </row>
    <row r="3494" spans="1:26">
      <c r="A3494" s="14">
        <v>41047</v>
      </c>
      <c r="B3494">
        <v>1.0002</v>
      </c>
      <c r="C3494">
        <v>0.89</v>
      </c>
      <c r="E3494" s="8">
        <v>31734.71</v>
      </c>
      <c r="F3494" s="8">
        <v>1887</v>
      </c>
      <c r="G3494" s="8">
        <v>9116.7800000000007</v>
      </c>
      <c r="H3494" s="8">
        <v>3420.04</v>
      </c>
      <c r="I3494" s="8">
        <v>1097.75</v>
      </c>
      <c r="J3494" s="8">
        <v>19641.240000000002</v>
      </c>
      <c r="L3494">
        <f t="shared" si="703"/>
        <v>2.7402739726027397E-5</v>
      </c>
      <c r="N3494">
        <f t="shared" si="704"/>
        <v>-4.3472806348595584E-3</v>
      </c>
      <c r="O3494">
        <f t="shared" si="705"/>
        <v>1.9991834383901116E-2</v>
      </c>
      <c r="P3494">
        <f t="shared" si="706"/>
        <v>-1.9800977670543902E-3</v>
      </c>
      <c r="Q3494">
        <f t="shared" si="707"/>
        <v>3.0458845759939745E-2</v>
      </c>
      <c r="R3494">
        <f t="shared" si="708"/>
        <v>-8.7161736517264946E-3</v>
      </c>
      <c r="S3494">
        <f t="shared" si="709"/>
        <v>-1.0053039345145473E-2</v>
      </c>
      <c r="U3494">
        <f t="shared" si="710"/>
        <v>-4.3746833745855855E-3</v>
      </c>
      <c r="V3494">
        <f t="shared" si="711"/>
        <v>1.996443164417509E-2</v>
      </c>
      <c r="W3494">
        <f t="shared" si="712"/>
        <v>-2.0075005067804177E-3</v>
      </c>
      <c r="X3494">
        <f t="shared" si="713"/>
        <v>3.0431443020213719E-2</v>
      </c>
      <c r="Y3494">
        <f t="shared" si="714"/>
        <v>-8.7435763914525226E-3</v>
      </c>
      <c r="Z3494">
        <f t="shared" si="715"/>
        <v>-1.0080442084871501E-2</v>
      </c>
    </row>
    <row r="3495" spans="1:26">
      <c r="A3495" s="14">
        <v>41050</v>
      </c>
      <c r="B3495">
        <v>1.0002</v>
      </c>
      <c r="C3495">
        <v>0.89</v>
      </c>
      <c r="E3495" s="8">
        <v>31734.71</v>
      </c>
      <c r="F3495" s="8">
        <v>1887</v>
      </c>
      <c r="G3495" s="8">
        <v>9116.7800000000007</v>
      </c>
      <c r="H3495" s="8">
        <v>3420.04</v>
      </c>
      <c r="I3495" s="8">
        <v>1097.75</v>
      </c>
      <c r="J3495" s="8">
        <v>19641.240000000002</v>
      </c>
      <c r="L3495">
        <f t="shared" si="703"/>
        <v>2.7402739726027397E-5</v>
      </c>
      <c r="N3495">
        <f t="shared" si="704"/>
        <v>0</v>
      </c>
      <c r="O3495">
        <f t="shared" si="705"/>
        <v>0</v>
      </c>
      <c r="P3495">
        <f t="shared" si="706"/>
        <v>0</v>
      </c>
      <c r="Q3495">
        <f t="shared" si="707"/>
        <v>0</v>
      </c>
      <c r="R3495">
        <f t="shared" si="708"/>
        <v>0</v>
      </c>
      <c r="S3495">
        <f t="shared" si="709"/>
        <v>0</v>
      </c>
      <c r="U3495">
        <f t="shared" si="710"/>
        <v>-2.7402739726027397E-5</v>
      </c>
      <c r="V3495">
        <f t="shared" si="711"/>
        <v>-2.7402739726027397E-5</v>
      </c>
      <c r="W3495">
        <f t="shared" si="712"/>
        <v>-2.7402739726027397E-5</v>
      </c>
      <c r="X3495">
        <f t="shared" si="713"/>
        <v>-2.7402739726027397E-5</v>
      </c>
      <c r="Y3495">
        <f t="shared" si="714"/>
        <v>-2.7402739726027397E-5</v>
      </c>
      <c r="Z3495">
        <f t="shared" si="715"/>
        <v>-2.7402739726027397E-5</v>
      </c>
    </row>
    <row r="3496" spans="1:26">
      <c r="A3496" s="14">
        <v>41051</v>
      </c>
      <c r="B3496">
        <v>1.0024999999999999</v>
      </c>
      <c r="C3496">
        <v>0.88</v>
      </c>
      <c r="E3496" s="8">
        <v>32219.93</v>
      </c>
      <c r="F3496" s="8">
        <v>1887</v>
      </c>
      <c r="G3496" s="8">
        <v>9116.7800000000007</v>
      </c>
      <c r="H3496" s="8">
        <v>3334.54</v>
      </c>
      <c r="I3496" s="8">
        <v>1117.8700000000001</v>
      </c>
      <c r="J3496" s="8">
        <v>19936.490000000002</v>
      </c>
      <c r="L3496">
        <f t="shared" si="703"/>
        <v>2.7465753424657531E-5</v>
      </c>
      <c r="N3496">
        <f t="shared" si="704"/>
        <v>1.5174170641679129E-2</v>
      </c>
      <c r="O3496">
        <f t="shared" si="705"/>
        <v>0</v>
      </c>
      <c r="P3496">
        <f t="shared" si="706"/>
        <v>0</v>
      </c>
      <c r="Q3496">
        <f t="shared" si="707"/>
        <v>-2.5317508092805592E-2</v>
      </c>
      <c r="R3496">
        <f t="shared" si="708"/>
        <v>1.8162458442515062E-2</v>
      </c>
      <c r="S3496">
        <f t="shared" si="709"/>
        <v>1.4920283565168436E-2</v>
      </c>
      <c r="U3496">
        <f t="shared" si="710"/>
        <v>1.5146704888254472E-2</v>
      </c>
      <c r="V3496">
        <f t="shared" si="711"/>
        <v>-2.7465753424657531E-5</v>
      </c>
      <c r="W3496">
        <f t="shared" si="712"/>
        <v>-2.7465753424657531E-5</v>
      </c>
      <c r="X3496">
        <f t="shared" si="713"/>
        <v>-2.5344973846230249E-2</v>
      </c>
      <c r="Y3496">
        <f t="shared" si="714"/>
        <v>1.8134992689090405E-2</v>
      </c>
      <c r="Z3496">
        <f t="shared" si="715"/>
        <v>1.4892817811743779E-2</v>
      </c>
    </row>
    <row r="3497" spans="1:26">
      <c r="A3497" s="14">
        <v>41052</v>
      </c>
      <c r="B3497">
        <v>1.0004999999999999</v>
      </c>
      <c r="C3497">
        <v>0.89</v>
      </c>
      <c r="E3497" s="8">
        <v>32548.959999999999</v>
      </c>
      <c r="F3497" s="8">
        <v>1906.65</v>
      </c>
      <c r="G3497" s="8">
        <v>9114.42</v>
      </c>
      <c r="H3497" s="8">
        <v>3334.54</v>
      </c>
      <c r="I3497" s="8">
        <v>1103.55</v>
      </c>
      <c r="J3497" s="8">
        <v>19810.64</v>
      </c>
      <c r="L3497">
        <f t="shared" si="703"/>
        <v>2.7410958904109589E-5</v>
      </c>
      <c r="N3497">
        <f t="shared" si="704"/>
        <v>1.0160212116441764E-2</v>
      </c>
      <c r="O3497">
        <f t="shared" si="705"/>
        <v>1.0359509040237474E-2</v>
      </c>
      <c r="P3497">
        <f t="shared" si="706"/>
        <v>-2.5889683763910396E-4</v>
      </c>
      <c r="Q3497">
        <f t="shared" si="707"/>
        <v>0</v>
      </c>
      <c r="R3497">
        <f t="shared" si="708"/>
        <v>-1.2892832837958884E-2</v>
      </c>
      <c r="S3497">
        <f t="shared" si="709"/>
        <v>-6.3325538503765377E-3</v>
      </c>
      <c r="U3497">
        <f t="shared" si="710"/>
        <v>1.0132801157537655E-2</v>
      </c>
      <c r="V3497">
        <f t="shared" si="711"/>
        <v>1.0332098081333365E-2</v>
      </c>
      <c r="W3497">
        <f t="shared" si="712"/>
        <v>-2.8630779654321357E-4</v>
      </c>
      <c r="X3497">
        <f t="shared" si="713"/>
        <v>-2.7410958904109589E-5</v>
      </c>
      <c r="Y3497">
        <f t="shared" si="714"/>
        <v>-1.2920243796862994E-2</v>
      </c>
      <c r="Z3497">
        <f t="shared" si="715"/>
        <v>-6.3599648092806469E-3</v>
      </c>
    </row>
    <row r="3498" spans="1:26">
      <c r="A3498" s="14">
        <v>41053</v>
      </c>
      <c r="B3498">
        <v>1.0004999999999999</v>
      </c>
      <c r="C3498">
        <v>0.88</v>
      </c>
      <c r="E3498" s="8">
        <v>32552.68</v>
      </c>
      <c r="F3498" s="8">
        <v>1926.31</v>
      </c>
      <c r="G3498" s="8">
        <v>9075.14</v>
      </c>
      <c r="H3498" s="8">
        <v>3320.86</v>
      </c>
      <c r="I3498" s="8">
        <v>1124.1200000000001</v>
      </c>
      <c r="J3498" s="8">
        <v>19539.600000000002</v>
      </c>
      <c r="L3498">
        <f t="shared" si="703"/>
        <v>2.7410958904109589E-5</v>
      </c>
      <c r="N3498">
        <f t="shared" si="704"/>
        <v>1.1428283539560462E-4</v>
      </c>
      <c r="O3498">
        <f t="shared" si="705"/>
        <v>1.0258480345232166E-2</v>
      </c>
      <c r="P3498">
        <f t="shared" si="706"/>
        <v>-4.3189677000484202E-3</v>
      </c>
      <c r="Q3498">
        <f t="shared" si="707"/>
        <v>-4.110953290838255E-3</v>
      </c>
      <c r="R3498">
        <f t="shared" si="708"/>
        <v>1.846825127447925E-2</v>
      </c>
      <c r="S3498">
        <f t="shared" si="709"/>
        <v>-1.3775991528263547E-2</v>
      </c>
      <c r="U3498">
        <f t="shared" si="710"/>
        <v>8.6871876491495027E-5</v>
      </c>
      <c r="V3498">
        <f t="shared" si="711"/>
        <v>1.0231069386328057E-2</v>
      </c>
      <c r="W3498">
        <f t="shared" si="712"/>
        <v>-4.3463786589525294E-3</v>
      </c>
      <c r="X3498">
        <f t="shared" si="713"/>
        <v>-4.1383642497423642E-3</v>
      </c>
      <c r="Y3498">
        <f t="shared" si="714"/>
        <v>1.8440840315575139E-2</v>
      </c>
      <c r="Z3498">
        <f t="shared" si="715"/>
        <v>-1.3803402487167656E-2</v>
      </c>
    </row>
    <row r="3499" spans="1:26">
      <c r="A3499" s="14">
        <v>41054</v>
      </c>
      <c r="B3499">
        <v>0.99960000000000004</v>
      </c>
      <c r="C3499">
        <v>0.88</v>
      </c>
      <c r="E3499" s="8">
        <v>32581.96</v>
      </c>
      <c r="F3499" s="8">
        <v>1955.8</v>
      </c>
      <c r="G3499" s="8">
        <v>9035.85</v>
      </c>
      <c r="H3499" s="8">
        <v>3337.96</v>
      </c>
      <c r="I3499" s="8">
        <v>1118.6400000000001</v>
      </c>
      <c r="J3499" s="8">
        <v>19583.16</v>
      </c>
      <c r="L3499">
        <f t="shared" si="703"/>
        <v>2.7386301369863013E-5</v>
      </c>
      <c r="N3499">
        <f t="shared" si="704"/>
        <v>8.9906083682277007E-4</v>
      </c>
      <c r="O3499">
        <f t="shared" si="705"/>
        <v>1.5193061124154944E-2</v>
      </c>
      <c r="P3499">
        <f t="shared" si="706"/>
        <v>-4.3388088267979456E-3</v>
      </c>
      <c r="Q3499">
        <f t="shared" si="707"/>
        <v>5.1360564154508048E-3</v>
      </c>
      <c r="R3499">
        <f t="shared" si="708"/>
        <v>-4.886845588267073E-3</v>
      </c>
      <c r="S3499">
        <f t="shared" si="709"/>
        <v>2.2268376771200147E-3</v>
      </c>
      <c r="U3499">
        <f t="shared" si="710"/>
        <v>8.7167453545290707E-4</v>
      </c>
      <c r="V3499">
        <f t="shared" si="711"/>
        <v>1.516567482278508E-2</v>
      </c>
      <c r="W3499">
        <f t="shared" si="712"/>
        <v>-4.3661951281678086E-3</v>
      </c>
      <c r="X3499">
        <f t="shared" si="713"/>
        <v>5.1086701140809418E-3</v>
      </c>
      <c r="Y3499">
        <f t="shared" si="714"/>
        <v>-4.914231889636936E-3</v>
      </c>
      <c r="Z3499">
        <f t="shared" si="715"/>
        <v>2.1994513757501517E-3</v>
      </c>
    </row>
    <row r="3500" spans="1:26">
      <c r="A3500" s="14">
        <v>41057</v>
      </c>
      <c r="B3500">
        <v>1.0013000000000001</v>
      </c>
      <c r="C3500">
        <v>0.91</v>
      </c>
      <c r="E3500" s="8">
        <v>32558.39</v>
      </c>
      <c r="F3500" s="8">
        <v>1918.45</v>
      </c>
      <c r="G3500" s="8">
        <v>8957.2800000000007</v>
      </c>
      <c r="H3500" s="8">
        <v>3368.7400000000002</v>
      </c>
      <c r="I3500" s="8">
        <v>1104.92</v>
      </c>
      <c r="J3500" s="8">
        <v>19602.52</v>
      </c>
      <c r="L3500">
        <f t="shared" si="703"/>
        <v>2.743287671232877E-5</v>
      </c>
      <c r="N3500">
        <f t="shared" si="704"/>
        <v>-7.2366823416289872E-4</v>
      </c>
      <c r="O3500">
        <f t="shared" si="705"/>
        <v>-1.9281748558413976E-2</v>
      </c>
      <c r="P3500">
        <f t="shared" si="706"/>
        <v>-8.7333887312324356E-3</v>
      </c>
      <c r="Q3500">
        <f t="shared" si="707"/>
        <v>9.1789452662962602E-3</v>
      </c>
      <c r="R3500">
        <f t="shared" si="708"/>
        <v>-1.2340727591662786E-2</v>
      </c>
      <c r="S3500">
        <f t="shared" si="709"/>
        <v>9.8811614728729394E-4</v>
      </c>
      <c r="U3500">
        <f t="shared" si="710"/>
        <v>-7.5110111087522751E-4</v>
      </c>
      <c r="V3500">
        <f t="shared" si="711"/>
        <v>-1.9309181435126305E-2</v>
      </c>
      <c r="W3500">
        <f t="shared" si="712"/>
        <v>-8.7608216079447642E-3</v>
      </c>
      <c r="X3500">
        <f t="shared" si="713"/>
        <v>9.1515123895839316E-3</v>
      </c>
      <c r="Y3500">
        <f t="shared" si="714"/>
        <v>-1.2368160468375114E-2</v>
      </c>
      <c r="Z3500">
        <f t="shared" si="715"/>
        <v>9.6068327057496515E-4</v>
      </c>
    </row>
    <row r="3501" spans="1:26">
      <c r="A3501" s="14">
        <v>41058</v>
      </c>
      <c r="B3501">
        <v>0.9991000000000001</v>
      </c>
      <c r="C3501">
        <v>0.91</v>
      </c>
      <c r="E3501" s="8">
        <v>32695.79</v>
      </c>
      <c r="F3501" s="8">
        <v>1945.97</v>
      </c>
      <c r="G3501" s="8">
        <v>9055.49</v>
      </c>
      <c r="H3501" s="8">
        <v>3368.7400000000002</v>
      </c>
      <c r="I3501" s="8">
        <v>1098.67</v>
      </c>
      <c r="J3501" s="8">
        <v>19670.29</v>
      </c>
      <c r="L3501">
        <f t="shared" si="703"/>
        <v>2.7372602739726031E-5</v>
      </c>
      <c r="N3501">
        <f t="shared" si="704"/>
        <v>4.2112306999965597E-3</v>
      </c>
      <c r="O3501">
        <f t="shared" si="705"/>
        <v>1.4242999068920386E-2</v>
      </c>
      <c r="P3501">
        <f t="shared" si="706"/>
        <v>1.0904594149456128E-2</v>
      </c>
      <c r="Q3501">
        <f t="shared" si="707"/>
        <v>0</v>
      </c>
      <c r="R3501">
        <f t="shared" si="708"/>
        <v>-5.6725768036998449E-3</v>
      </c>
      <c r="S3501">
        <f t="shared" si="709"/>
        <v>3.4512461556952313E-3</v>
      </c>
      <c r="U3501">
        <f t="shared" si="710"/>
        <v>4.183858097256834E-3</v>
      </c>
      <c r="V3501">
        <f t="shared" si="711"/>
        <v>1.421562646618066E-2</v>
      </c>
      <c r="W3501">
        <f t="shared" si="712"/>
        <v>1.0877221546716402E-2</v>
      </c>
      <c r="X3501">
        <f t="shared" si="713"/>
        <v>-2.7372602739726031E-5</v>
      </c>
      <c r="Y3501">
        <f t="shared" si="714"/>
        <v>-5.6999494064395705E-3</v>
      </c>
      <c r="Z3501">
        <f t="shared" si="715"/>
        <v>3.4238735529555052E-3</v>
      </c>
    </row>
    <row r="3502" spans="1:26">
      <c r="A3502" s="14">
        <v>41059</v>
      </c>
      <c r="B3502">
        <v>1</v>
      </c>
      <c r="C3502">
        <v>0.9</v>
      </c>
      <c r="E3502" s="8">
        <v>32205.63</v>
      </c>
      <c r="F3502" s="8">
        <v>1926.31</v>
      </c>
      <c r="G3502" s="8">
        <v>8996.56</v>
      </c>
      <c r="H3502" s="8">
        <v>3454.2400000000002</v>
      </c>
      <c r="I3502" s="8">
        <v>1080.83</v>
      </c>
      <c r="J3502" s="8">
        <v>19617.04</v>
      </c>
      <c r="L3502">
        <f t="shared" si="703"/>
        <v>2.7397260273972603E-5</v>
      </c>
      <c r="N3502">
        <f t="shared" si="704"/>
        <v>-1.510504145003431E-2</v>
      </c>
      <c r="O3502">
        <f t="shared" si="705"/>
        <v>-1.0154311634661281E-2</v>
      </c>
      <c r="P3502">
        <f t="shared" si="706"/>
        <v>-6.5289215721256151E-3</v>
      </c>
      <c r="Q3502">
        <f t="shared" si="707"/>
        <v>2.5063674755358964E-2</v>
      </c>
      <c r="R3502">
        <f t="shared" si="708"/>
        <v>-1.6371092859591742E-2</v>
      </c>
      <c r="S3502">
        <f t="shared" si="709"/>
        <v>-2.710799263205966E-3</v>
      </c>
      <c r="U3502">
        <f t="shared" si="710"/>
        <v>-1.5132438710308282E-2</v>
      </c>
      <c r="V3502">
        <f t="shared" si="711"/>
        <v>-1.0181708894935254E-2</v>
      </c>
      <c r="W3502">
        <f t="shared" si="712"/>
        <v>-6.5563188323995878E-3</v>
      </c>
      <c r="X3502">
        <f t="shared" si="713"/>
        <v>2.5036277495084993E-2</v>
      </c>
      <c r="Y3502">
        <f t="shared" si="714"/>
        <v>-1.6398490119865713E-2</v>
      </c>
      <c r="Z3502">
        <f t="shared" si="715"/>
        <v>-2.7381965234799387E-3</v>
      </c>
    </row>
    <row r="3503" spans="1:26">
      <c r="A3503" s="14">
        <v>41060</v>
      </c>
      <c r="B3503">
        <v>1.0001</v>
      </c>
      <c r="C3503">
        <v>0.91</v>
      </c>
      <c r="E3503" s="8">
        <v>32435.71</v>
      </c>
      <c r="F3503" s="8">
        <v>1965.6200000000001</v>
      </c>
      <c r="G3503" s="8">
        <v>8996.56</v>
      </c>
      <c r="H3503" s="8">
        <v>3454.2400000000002</v>
      </c>
      <c r="I3503" s="8">
        <v>1088.1500000000001</v>
      </c>
      <c r="J3503" s="8">
        <v>19951.010000000002</v>
      </c>
      <c r="L3503">
        <f t="shared" si="703"/>
        <v>2.7399999999999999E-5</v>
      </c>
      <c r="N3503">
        <f t="shared" si="704"/>
        <v>7.1186943718483352E-3</v>
      </c>
      <c r="O3503">
        <f t="shared" si="705"/>
        <v>2.0201461411359495E-2</v>
      </c>
      <c r="P3503">
        <f t="shared" si="706"/>
        <v>0</v>
      </c>
      <c r="Q3503">
        <f t="shared" si="707"/>
        <v>0</v>
      </c>
      <c r="R3503">
        <f t="shared" si="708"/>
        <v>6.7497420824352118E-3</v>
      </c>
      <c r="S3503">
        <f t="shared" si="709"/>
        <v>1.6881192327872704E-2</v>
      </c>
      <c r="U3503">
        <f t="shared" si="710"/>
        <v>7.0912943718483348E-3</v>
      </c>
      <c r="V3503">
        <f t="shared" si="711"/>
        <v>2.0174061411359495E-2</v>
      </c>
      <c r="W3503">
        <f t="shared" si="712"/>
        <v>-2.7399999999999999E-5</v>
      </c>
      <c r="X3503">
        <f t="shared" si="713"/>
        <v>-2.7399999999999999E-5</v>
      </c>
      <c r="Y3503">
        <f t="shared" si="714"/>
        <v>6.7223420824352115E-3</v>
      </c>
      <c r="Z3503">
        <f t="shared" si="715"/>
        <v>1.6853792327872704E-2</v>
      </c>
    </row>
    <row r="3504" spans="1:26">
      <c r="A3504" s="14">
        <v>41061</v>
      </c>
      <c r="B3504">
        <v>1.0008000000000001</v>
      </c>
      <c r="C3504">
        <v>0.89</v>
      </c>
      <c r="E3504" s="8">
        <v>32007.47</v>
      </c>
      <c r="F3504" s="8">
        <v>1963.66</v>
      </c>
      <c r="G3504" s="8">
        <v>8996.56</v>
      </c>
      <c r="H3504" s="8">
        <v>3385.84</v>
      </c>
      <c r="I3504" s="8">
        <v>1060.8700000000001</v>
      </c>
      <c r="J3504" s="8">
        <v>19791.29</v>
      </c>
      <c r="L3504">
        <f t="shared" si="703"/>
        <v>2.7419178082191784E-5</v>
      </c>
      <c r="N3504">
        <f t="shared" si="704"/>
        <v>-1.329066330171827E-2</v>
      </c>
      <c r="O3504">
        <f t="shared" si="705"/>
        <v>-9.9763832690100336E-4</v>
      </c>
      <c r="P3504">
        <f t="shared" si="706"/>
        <v>0</v>
      </c>
      <c r="Q3504">
        <f t="shared" si="707"/>
        <v>-2.0000432767883138E-2</v>
      </c>
      <c r="R3504">
        <f t="shared" si="708"/>
        <v>-2.5389680371950999E-2</v>
      </c>
      <c r="S3504">
        <f t="shared" si="709"/>
        <v>-8.0378266941617815E-3</v>
      </c>
      <c r="U3504">
        <f t="shared" si="710"/>
        <v>-1.3318082479800462E-2</v>
      </c>
      <c r="V3504">
        <f t="shared" si="711"/>
        <v>-1.0250575049831952E-3</v>
      </c>
      <c r="W3504">
        <f t="shared" si="712"/>
        <v>-2.7419178082191784E-5</v>
      </c>
      <c r="X3504">
        <f t="shared" si="713"/>
        <v>-2.002785194596533E-2</v>
      </c>
      <c r="Y3504">
        <f t="shared" si="714"/>
        <v>-2.5417099550033191E-2</v>
      </c>
      <c r="Z3504">
        <f t="shared" si="715"/>
        <v>-8.0652458722439736E-3</v>
      </c>
    </row>
    <row r="3505" spans="1:26">
      <c r="A3505" s="14">
        <v>41064</v>
      </c>
      <c r="B3505">
        <v>1.0047000000000001</v>
      </c>
      <c r="C3505">
        <v>0.87</v>
      </c>
      <c r="E3505" s="8">
        <v>31935.84</v>
      </c>
      <c r="F3505" s="8">
        <v>1906.65</v>
      </c>
      <c r="G3505" s="8">
        <v>8800.130000000001</v>
      </c>
      <c r="H3505" s="8">
        <v>3488.44</v>
      </c>
      <c r="I3505" s="8">
        <v>1077.18</v>
      </c>
      <c r="J3505" s="8">
        <v>19902.61</v>
      </c>
      <c r="L3505">
        <f t="shared" si="703"/>
        <v>2.7526027397260279E-5</v>
      </c>
      <c r="N3505">
        <f t="shared" si="704"/>
        <v>-2.240422960969715E-3</v>
      </c>
      <c r="O3505">
        <f t="shared" si="705"/>
        <v>-2.9462303429690733E-2</v>
      </c>
      <c r="P3505">
        <f t="shared" si="706"/>
        <v>-2.2075787946146775E-2</v>
      </c>
      <c r="Q3505">
        <f t="shared" si="707"/>
        <v>2.9852615681758045E-2</v>
      </c>
      <c r="R3505">
        <f t="shared" si="708"/>
        <v>1.5257188922667211E-2</v>
      </c>
      <c r="S3505">
        <f t="shared" si="709"/>
        <v>5.6089369825284459E-3</v>
      </c>
      <c r="U3505">
        <f t="shared" si="710"/>
        <v>-2.2679489883669752E-3</v>
      </c>
      <c r="V3505">
        <f t="shared" si="711"/>
        <v>-2.9489829457087995E-2</v>
      </c>
      <c r="W3505">
        <f t="shared" si="712"/>
        <v>-2.2103313973544036E-2</v>
      </c>
      <c r="X3505">
        <f t="shared" si="713"/>
        <v>2.9825089654360783E-2</v>
      </c>
      <c r="Y3505">
        <f t="shared" si="714"/>
        <v>1.5229662895269952E-2</v>
      </c>
      <c r="Z3505">
        <f t="shared" si="715"/>
        <v>5.5814109551311853E-3</v>
      </c>
    </row>
    <row r="3506" spans="1:26">
      <c r="A3506" s="14">
        <v>41065</v>
      </c>
      <c r="B3506">
        <v>1.0067000000000002</v>
      </c>
      <c r="C3506">
        <v>0.87</v>
      </c>
      <c r="E3506" s="8">
        <v>32420.23</v>
      </c>
      <c r="F3506" s="8">
        <v>1944</v>
      </c>
      <c r="G3506" s="8">
        <v>8800.130000000001</v>
      </c>
      <c r="H3506" s="8">
        <v>3471.34</v>
      </c>
      <c r="I3506" s="8">
        <v>1103.8500000000001</v>
      </c>
      <c r="J3506" s="8">
        <v>19955.850000000002</v>
      </c>
      <c r="L3506">
        <f t="shared" si="703"/>
        <v>2.7580821917808221E-5</v>
      </c>
      <c r="N3506">
        <f t="shared" si="704"/>
        <v>1.5053720572083153E-2</v>
      </c>
      <c r="O3506">
        <f t="shared" si="705"/>
        <v>1.9399930611596731E-2</v>
      </c>
      <c r="P3506">
        <f t="shared" si="706"/>
        <v>0</v>
      </c>
      <c r="Q3506">
        <f t="shared" si="707"/>
        <v>-4.9139583174875618E-3</v>
      </c>
      <c r="R3506">
        <f t="shared" si="708"/>
        <v>2.4457553929925286E-2</v>
      </c>
      <c r="S3506">
        <f t="shared" si="709"/>
        <v>2.6714545249877301E-3</v>
      </c>
      <c r="U3506">
        <f t="shared" si="710"/>
        <v>1.5026139750165346E-2</v>
      </c>
      <c r="V3506">
        <f t="shared" si="711"/>
        <v>1.9372349789678923E-2</v>
      </c>
      <c r="W3506">
        <f t="shared" si="712"/>
        <v>-2.7580821917808221E-5</v>
      </c>
      <c r="X3506">
        <f t="shared" si="713"/>
        <v>-4.9415391394053701E-3</v>
      </c>
      <c r="Y3506">
        <f t="shared" si="714"/>
        <v>2.4429973108007479E-2</v>
      </c>
      <c r="Z3506">
        <f t="shared" si="715"/>
        <v>2.6438737030699219E-3</v>
      </c>
    </row>
    <row r="3507" spans="1:26">
      <c r="A3507" s="14">
        <v>41066</v>
      </c>
      <c r="B3507">
        <v>1.0038</v>
      </c>
      <c r="C3507">
        <v>0.89</v>
      </c>
      <c r="E3507" s="8">
        <v>32787.1</v>
      </c>
      <c r="F3507" s="8">
        <v>1944</v>
      </c>
      <c r="G3507" s="8">
        <v>8800.130000000001</v>
      </c>
      <c r="H3507" s="8">
        <v>3420.04</v>
      </c>
      <c r="I3507" s="8">
        <v>1119.21</v>
      </c>
      <c r="J3507" s="8">
        <v>20105.89</v>
      </c>
      <c r="L3507">
        <f t="shared" si="703"/>
        <v>2.75013698630137E-5</v>
      </c>
      <c r="N3507">
        <f t="shared" si="704"/>
        <v>1.1252534678773516E-2</v>
      </c>
      <c r="O3507">
        <f t="shared" si="705"/>
        <v>0</v>
      </c>
      <c r="P3507">
        <f t="shared" si="706"/>
        <v>0</v>
      </c>
      <c r="Q3507">
        <f t="shared" si="707"/>
        <v>-1.4888439649849431E-2</v>
      </c>
      <c r="R3507">
        <f t="shared" si="708"/>
        <v>1.3819010224175329E-2</v>
      </c>
      <c r="S3507">
        <f t="shared" si="709"/>
        <v>7.4904735304201081E-3</v>
      </c>
      <c r="U3507">
        <f t="shared" si="710"/>
        <v>1.1225033308910502E-2</v>
      </c>
      <c r="V3507">
        <f t="shared" si="711"/>
        <v>-2.75013698630137E-5</v>
      </c>
      <c r="W3507">
        <f t="shared" si="712"/>
        <v>-2.75013698630137E-5</v>
      </c>
      <c r="X3507">
        <f t="shared" si="713"/>
        <v>-1.4915941019712445E-2</v>
      </c>
      <c r="Y3507">
        <f t="shared" si="714"/>
        <v>1.3791508854312315E-2</v>
      </c>
      <c r="Z3507">
        <f t="shared" si="715"/>
        <v>7.4629721605570945E-3</v>
      </c>
    </row>
    <row r="3508" spans="1:26">
      <c r="A3508" s="14">
        <v>41067</v>
      </c>
      <c r="B3508">
        <v>1.0034000000000001</v>
      </c>
      <c r="C3508">
        <v>0.89</v>
      </c>
      <c r="E3508" s="8">
        <v>32670.760000000002</v>
      </c>
      <c r="F3508" s="8">
        <v>1944</v>
      </c>
      <c r="G3508" s="8">
        <v>8800.130000000001</v>
      </c>
      <c r="H3508" s="8">
        <v>3351.64</v>
      </c>
      <c r="I3508" s="8">
        <v>1116.45</v>
      </c>
      <c r="J3508" s="8">
        <v>20294.66</v>
      </c>
      <c r="L3508">
        <f t="shared" si="703"/>
        <v>2.7490410958904113E-5</v>
      </c>
      <c r="N3508">
        <f t="shared" si="704"/>
        <v>-3.554657072565004E-3</v>
      </c>
      <c r="O3508">
        <f t="shared" si="705"/>
        <v>0</v>
      </c>
      <c r="P3508">
        <f t="shared" si="706"/>
        <v>0</v>
      </c>
      <c r="Q3508">
        <f t="shared" si="707"/>
        <v>-2.0202468628371592E-2</v>
      </c>
      <c r="R3508">
        <f t="shared" si="708"/>
        <v>-2.4690707908638391E-3</v>
      </c>
      <c r="S3508">
        <f t="shared" si="709"/>
        <v>9.3449902911461602E-3</v>
      </c>
      <c r="U3508">
        <f t="shared" si="710"/>
        <v>-3.5821474835239083E-3</v>
      </c>
      <c r="V3508">
        <f t="shared" si="711"/>
        <v>-2.7490410958904113E-5</v>
      </c>
      <c r="W3508">
        <f t="shared" si="712"/>
        <v>-2.7490410958904113E-5</v>
      </c>
      <c r="X3508">
        <f t="shared" si="713"/>
        <v>-2.0229959039330496E-2</v>
      </c>
      <c r="Y3508">
        <f t="shared" si="714"/>
        <v>-2.4965612018227434E-3</v>
      </c>
      <c r="Z3508">
        <f t="shared" si="715"/>
        <v>9.3174998801872563E-3</v>
      </c>
    </row>
    <row r="3509" spans="1:26">
      <c r="A3509" s="14">
        <v>41068</v>
      </c>
      <c r="B3509">
        <v>1.0012000000000001</v>
      </c>
      <c r="C3509">
        <v>0.88</v>
      </c>
      <c r="E3509" s="8">
        <v>32412.91</v>
      </c>
      <c r="F3509" s="8">
        <v>1906.65</v>
      </c>
      <c r="G3509" s="8">
        <v>8800.130000000001</v>
      </c>
      <c r="H3509" s="8">
        <v>3372.16</v>
      </c>
      <c r="I3509" s="8">
        <v>1116.9100000000001</v>
      </c>
      <c r="J3509" s="8">
        <v>20280.14</v>
      </c>
      <c r="L3509">
        <f t="shared" si="703"/>
        <v>2.7430136986301371E-5</v>
      </c>
      <c r="N3509">
        <f t="shared" si="704"/>
        <v>-7.9236880491734447E-3</v>
      </c>
      <c r="O3509">
        <f t="shared" si="705"/>
        <v>-1.9399930611596745E-2</v>
      </c>
      <c r="P3509">
        <f t="shared" si="706"/>
        <v>0</v>
      </c>
      <c r="Q3509">
        <f t="shared" si="707"/>
        <v>6.1037103145509097E-3</v>
      </c>
      <c r="R3509">
        <f t="shared" si="708"/>
        <v>4.1193538570132254E-4</v>
      </c>
      <c r="S3509">
        <f t="shared" si="709"/>
        <v>-7.1571520351654803E-4</v>
      </c>
      <c r="U3509">
        <f t="shared" si="710"/>
        <v>-7.9511181861597457E-3</v>
      </c>
      <c r="V3509">
        <f t="shared" si="711"/>
        <v>-1.9427360748583047E-2</v>
      </c>
      <c r="W3509">
        <f t="shared" si="712"/>
        <v>-2.7430136986301371E-5</v>
      </c>
      <c r="X3509">
        <f t="shared" si="713"/>
        <v>6.0762801775646087E-3</v>
      </c>
      <c r="Y3509">
        <f t="shared" si="714"/>
        <v>3.8450524871502117E-4</v>
      </c>
      <c r="Z3509">
        <f t="shared" si="715"/>
        <v>-7.431453405028494E-4</v>
      </c>
    </row>
    <row r="3510" spans="1:26">
      <c r="A3510" s="14">
        <v>41071</v>
      </c>
      <c r="B3510">
        <v>1.0015000000000001</v>
      </c>
      <c r="C3510">
        <v>0.88</v>
      </c>
      <c r="E3510" s="8">
        <v>32134.5</v>
      </c>
      <c r="F3510" s="8">
        <v>1906.65</v>
      </c>
      <c r="G3510" s="8">
        <v>8800.130000000001</v>
      </c>
      <c r="H3510" s="8">
        <v>3351.64</v>
      </c>
      <c r="I3510" s="8">
        <v>1100.07</v>
      </c>
      <c r="J3510" s="8">
        <v>20226.900000000001</v>
      </c>
      <c r="L3510">
        <f t="shared" si="703"/>
        <v>2.7438356164383567E-5</v>
      </c>
      <c r="N3510">
        <f t="shared" si="704"/>
        <v>-8.6265808823343636E-3</v>
      </c>
      <c r="O3510">
        <f t="shared" si="705"/>
        <v>0</v>
      </c>
      <c r="P3510">
        <f t="shared" si="706"/>
        <v>0</v>
      </c>
      <c r="Q3510">
        <f t="shared" si="707"/>
        <v>-6.1037103145508862E-3</v>
      </c>
      <c r="R3510">
        <f t="shared" si="708"/>
        <v>-1.519212973433993E-2</v>
      </c>
      <c r="S3510">
        <f t="shared" si="709"/>
        <v>-2.6286803803578498E-3</v>
      </c>
      <c r="U3510">
        <f t="shared" si="710"/>
        <v>-8.6540192384987474E-3</v>
      </c>
      <c r="V3510">
        <f t="shared" si="711"/>
        <v>-2.7438356164383567E-5</v>
      </c>
      <c r="W3510">
        <f t="shared" si="712"/>
        <v>-2.7438356164383567E-5</v>
      </c>
      <c r="X3510">
        <f t="shared" si="713"/>
        <v>-6.1311486707152701E-3</v>
      </c>
      <c r="Y3510">
        <f t="shared" si="714"/>
        <v>-1.5219568090504313E-2</v>
      </c>
      <c r="Z3510">
        <f t="shared" si="715"/>
        <v>-2.6561187365222332E-3</v>
      </c>
    </row>
    <row r="3511" spans="1:26">
      <c r="A3511" s="14">
        <v>41072</v>
      </c>
      <c r="B3511">
        <v>1.0003</v>
      </c>
      <c r="C3511">
        <v>0.87</v>
      </c>
      <c r="E3511" s="8">
        <v>32404.58</v>
      </c>
      <c r="F3511" s="8">
        <v>1898.79</v>
      </c>
      <c r="G3511" s="8">
        <v>8800.92</v>
      </c>
      <c r="H3511" s="8">
        <v>3320.86</v>
      </c>
      <c r="I3511" s="8">
        <v>1100.22</v>
      </c>
      <c r="J3511" s="8">
        <v>20357.580000000002</v>
      </c>
      <c r="L3511">
        <f t="shared" si="703"/>
        <v>2.7405479452054795E-5</v>
      </c>
      <c r="N3511">
        <f t="shared" si="704"/>
        <v>8.3695514896240698E-3</v>
      </c>
      <c r="O3511">
        <f t="shared" si="705"/>
        <v>-4.1309342295879209E-3</v>
      </c>
      <c r="P3511">
        <f t="shared" si="706"/>
        <v>8.9767371893019346E-5</v>
      </c>
      <c r="Q3511">
        <f t="shared" si="707"/>
        <v>-9.2259927552722828E-3</v>
      </c>
      <c r="R3511">
        <f t="shared" si="708"/>
        <v>1.3634566373745102E-4</v>
      </c>
      <c r="S3511">
        <f t="shared" si="709"/>
        <v>6.4399224351926153E-3</v>
      </c>
      <c r="U3511">
        <f t="shared" si="710"/>
        <v>8.3421460101720142E-3</v>
      </c>
      <c r="V3511">
        <f t="shared" si="711"/>
        <v>-4.1583397090399756E-3</v>
      </c>
      <c r="W3511">
        <f t="shared" si="712"/>
        <v>6.2361892440964547E-5</v>
      </c>
      <c r="X3511">
        <f t="shared" si="713"/>
        <v>-9.2533982347243384E-3</v>
      </c>
      <c r="Y3511">
        <f t="shared" si="714"/>
        <v>1.0894018428539623E-4</v>
      </c>
      <c r="Z3511">
        <f t="shared" si="715"/>
        <v>6.4125169557405605E-3</v>
      </c>
    </row>
    <row r="3512" spans="1:26">
      <c r="A3512" s="14">
        <v>41073</v>
      </c>
      <c r="B3512">
        <v>1.0013000000000001</v>
      </c>
      <c r="C3512">
        <v>0.89</v>
      </c>
      <c r="E3512" s="8">
        <v>32444.46</v>
      </c>
      <c r="F3512" s="8">
        <v>1936.14</v>
      </c>
      <c r="G3512" s="8">
        <v>8800.92</v>
      </c>
      <c r="H3512" s="8">
        <v>3396.1</v>
      </c>
      <c r="I3512" s="8">
        <v>1103.5899999999999</v>
      </c>
      <c r="J3512" s="8">
        <v>20484.64</v>
      </c>
      <c r="L3512">
        <f t="shared" si="703"/>
        <v>2.743287671232877E-5</v>
      </c>
      <c r="N3512">
        <f t="shared" si="704"/>
        <v>1.2299335511311718E-3</v>
      </c>
      <c r="O3512">
        <f t="shared" si="705"/>
        <v>1.9479459092374581E-2</v>
      </c>
      <c r="P3512">
        <f t="shared" si="706"/>
        <v>0</v>
      </c>
      <c r="Q3512">
        <f t="shared" si="707"/>
        <v>2.2403928894196068E-2</v>
      </c>
      <c r="R3512">
        <f t="shared" si="708"/>
        <v>3.0583422588717321E-3</v>
      </c>
      <c r="S3512">
        <f t="shared" si="709"/>
        <v>6.2220129028534238E-3</v>
      </c>
      <c r="U3512">
        <f t="shared" si="710"/>
        <v>1.202500674418843E-3</v>
      </c>
      <c r="V3512">
        <f t="shared" si="711"/>
        <v>1.9452026215662253E-2</v>
      </c>
      <c r="W3512">
        <f t="shared" si="712"/>
        <v>-2.743287671232877E-5</v>
      </c>
      <c r="X3512">
        <f t="shared" si="713"/>
        <v>2.2376496017483739E-2</v>
      </c>
      <c r="Y3512">
        <f t="shared" si="714"/>
        <v>3.0309093821594035E-3</v>
      </c>
      <c r="Z3512">
        <f t="shared" si="715"/>
        <v>6.1945800261410952E-3</v>
      </c>
    </row>
    <row r="3513" spans="1:26">
      <c r="A3513" s="14">
        <v>41074</v>
      </c>
      <c r="B3513">
        <v>1.0004999999999999</v>
      </c>
      <c r="C3513">
        <v>0.89</v>
      </c>
      <c r="E3513" s="8">
        <v>32355.87</v>
      </c>
      <c r="F3513" s="8">
        <v>1961.69</v>
      </c>
      <c r="G3513" s="8">
        <v>8819.7800000000007</v>
      </c>
      <c r="H3513" s="8">
        <v>3341.38</v>
      </c>
      <c r="I3513" s="8">
        <v>1096.7</v>
      </c>
      <c r="J3513" s="8">
        <v>20327.740000000002</v>
      </c>
      <c r="L3513">
        <f t="shared" si="703"/>
        <v>2.7410958904109589E-5</v>
      </c>
      <c r="N3513">
        <f t="shared" si="704"/>
        <v>-2.7342470383207515E-3</v>
      </c>
      <c r="O3513">
        <f t="shared" si="705"/>
        <v>1.3110046331360954E-2</v>
      </c>
      <c r="P3513">
        <f t="shared" si="706"/>
        <v>2.1406649227417606E-3</v>
      </c>
      <c r="Q3513">
        <f t="shared" si="707"/>
        <v>-1.6243819114528091E-2</v>
      </c>
      <c r="R3513">
        <f t="shared" si="708"/>
        <v>-6.2628312818367848E-3</v>
      </c>
      <c r="S3513">
        <f t="shared" si="709"/>
        <v>-7.68888131389538E-3</v>
      </c>
      <c r="U3513">
        <f t="shared" si="710"/>
        <v>-2.7616579972248611E-3</v>
      </c>
      <c r="V3513">
        <f t="shared" si="711"/>
        <v>1.3082635372456845E-2</v>
      </c>
      <c r="W3513">
        <f t="shared" si="712"/>
        <v>2.113253963837651E-3</v>
      </c>
      <c r="X3513">
        <f t="shared" si="713"/>
        <v>-1.6271230073432202E-2</v>
      </c>
      <c r="Y3513">
        <f t="shared" si="714"/>
        <v>-6.2902422407408939E-3</v>
      </c>
      <c r="Z3513">
        <f t="shared" si="715"/>
        <v>-7.7162922727994892E-3</v>
      </c>
    </row>
    <row r="3514" spans="1:26">
      <c r="A3514" s="14">
        <v>41075</v>
      </c>
      <c r="B3514">
        <v>1.0023</v>
      </c>
      <c r="C3514">
        <v>0.87</v>
      </c>
      <c r="E3514" s="8">
        <v>32520.959999999999</v>
      </c>
      <c r="F3514" s="8">
        <v>1940.07</v>
      </c>
      <c r="G3514" s="8">
        <v>8878.7100000000009</v>
      </c>
      <c r="H3514" s="8">
        <v>3351.64</v>
      </c>
      <c r="I3514" s="8">
        <v>1072.2</v>
      </c>
      <c r="J3514" s="8">
        <v>20161.04</v>
      </c>
      <c r="L3514">
        <f t="shared" si="703"/>
        <v>2.7460273972602737E-5</v>
      </c>
      <c r="N3514">
        <f t="shared" si="704"/>
        <v>5.0893471934159214E-3</v>
      </c>
      <c r="O3514">
        <f t="shared" si="705"/>
        <v>-1.1082291722291521E-2</v>
      </c>
      <c r="P3514">
        <f t="shared" si="706"/>
        <v>6.6593497841080434E-3</v>
      </c>
      <c r="Q3514">
        <f t="shared" si="707"/>
        <v>3.0658829756041906E-3</v>
      </c>
      <c r="R3514">
        <f t="shared" si="708"/>
        <v>-2.2593058372725884E-2</v>
      </c>
      <c r="S3514">
        <f t="shared" si="709"/>
        <v>-8.2344265218280855E-3</v>
      </c>
      <c r="U3514">
        <f t="shared" si="710"/>
        <v>5.061886919443319E-3</v>
      </c>
      <c r="V3514">
        <f t="shared" si="711"/>
        <v>-1.1109751996264124E-2</v>
      </c>
      <c r="W3514">
        <f t="shared" si="712"/>
        <v>6.631889510135441E-3</v>
      </c>
      <c r="X3514">
        <f t="shared" si="713"/>
        <v>3.0384227016315877E-3</v>
      </c>
      <c r="Y3514">
        <f t="shared" si="714"/>
        <v>-2.2620518646698486E-2</v>
      </c>
      <c r="Z3514">
        <f t="shared" si="715"/>
        <v>-8.2618867958006888E-3</v>
      </c>
    </row>
    <row r="3515" spans="1:26">
      <c r="A3515" s="14">
        <v>41078</v>
      </c>
      <c r="B3515">
        <v>1.0012000000000001</v>
      </c>
      <c r="C3515">
        <v>0.87</v>
      </c>
      <c r="E3515" s="8">
        <v>32736.07</v>
      </c>
      <c r="F3515" s="8">
        <v>1940.07</v>
      </c>
      <c r="G3515" s="8">
        <v>8878.7100000000009</v>
      </c>
      <c r="H3515" s="8">
        <v>3307.1800000000003</v>
      </c>
      <c r="I3515" s="8">
        <v>1105.27</v>
      </c>
      <c r="J3515" s="8">
        <v>20126.71</v>
      </c>
      <c r="L3515">
        <f t="shared" si="703"/>
        <v>2.7430136986301371E-5</v>
      </c>
      <c r="N3515">
        <f t="shared" si="704"/>
        <v>6.5927235465028603E-3</v>
      </c>
      <c r="O3515">
        <f t="shared" si="705"/>
        <v>0</v>
      </c>
      <c r="P3515">
        <f t="shared" si="706"/>
        <v>0</v>
      </c>
      <c r="Q3515">
        <f t="shared" si="707"/>
        <v>-1.3353915768804943E-2</v>
      </c>
      <c r="R3515">
        <f t="shared" si="708"/>
        <v>3.0377036602711828E-2</v>
      </c>
      <c r="S3515">
        <f t="shared" si="709"/>
        <v>-1.7042405351060004E-3</v>
      </c>
      <c r="U3515">
        <f t="shared" si="710"/>
        <v>6.5652934095165594E-3</v>
      </c>
      <c r="V3515">
        <f t="shared" si="711"/>
        <v>-2.7430136986301371E-5</v>
      </c>
      <c r="W3515">
        <f t="shared" si="712"/>
        <v>-2.7430136986301371E-5</v>
      </c>
      <c r="X3515">
        <f t="shared" si="713"/>
        <v>-1.3381345905791243E-2</v>
      </c>
      <c r="Y3515">
        <f t="shared" si="714"/>
        <v>3.0349606465725525E-2</v>
      </c>
      <c r="Z3515">
        <f t="shared" si="715"/>
        <v>-1.7316706720923018E-3</v>
      </c>
    </row>
    <row r="3516" spans="1:26">
      <c r="A3516" s="14">
        <v>41079</v>
      </c>
      <c r="B3516">
        <v>1.0001</v>
      </c>
      <c r="C3516">
        <v>0.87</v>
      </c>
      <c r="E3516" s="8">
        <v>33265</v>
      </c>
      <c r="F3516" s="8">
        <v>1940.07</v>
      </c>
      <c r="G3516" s="8">
        <v>9031.92</v>
      </c>
      <c r="H3516" s="8">
        <v>3341.38</v>
      </c>
      <c r="I3516" s="8">
        <v>1113.3900000000001</v>
      </c>
      <c r="J3516" s="8">
        <v>20327.740000000002</v>
      </c>
      <c r="L3516">
        <f t="shared" si="703"/>
        <v>2.7399999999999999E-5</v>
      </c>
      <c r="N3516">
        <f t="shared" si="704"/>
        <v>1.6028265108250405E-2</v>
      </c>
      <c r="O3516">
        <f t="shared" si="705"/>
        <v>0</v>
      </c>
      <c r="P3516">
        <f t="shared" si="706"/>
        <v>1.7108693231147575E-2</v>
      </c>
      <c r="Q3516">
        <f t="shared" si="707"/>
        <v>1.0288032793200655E-2</v>
      </c>
      <c r="R3516">
        <f t="shared" si="708"/>
        <v>7.3197662148105636E-3</v>
      </c>
      <c r="S3516">
        <f t="shared" si="709"/>
        <v>9.9386670569341987E-3</v>
      </c>
      <c r="U3516">
        <f t="shared" si="710"/>
        <v>1.6000865108250405E-2</v>
      </c>
      <c r="V3516">
        <f t="shared" si="711"/>
        <v>-2.7399999999999999E-5</v>
      </c>
      <c r="W3516">
        <f t="shared" si="712"/>
        <v>1.7081293231147574E-2</v>
      </c>
      <c r="X3516">
        <f t="shared" si="713"/>
        <v>1.0260632793200655E-2</v>
      </c>
      <c r="Y3516">
        <f t="shared" si="714"/>
        <v>7.2923662148105632E-3</v>
      </c>
      <c r="Z3516">
        <f t="shared" si="715"/>
        <v>9.9112670569341983E-3</v>
      </c>
    </row>
    <row r="3517" spans="1:26">
      <c r="A3517" s="14">
        <v>41080</v>
      </c>
      <c r="B3517">
        <v>1.0004999999999999</v>
      </c>
      <c r="C3517">
        <v>0.87</v>
      </c>
      <c r="E3517" s="8">
        <v>33186.199999999997</v>
      </c>
      <c r="F3517" s="8">
        <v>1979.66</v>
      </c>
      <c r="G3517" s="8">
        <v>9031.92</v>
      </c>
      <c r="H3517" s="8">
        <v>3375.58</v>
      </c>
      <c r="I3517" s="8">
        <v>1111.0899999999999</v>
      </c>
      <c r="J3517" s="8">
        <v>20381.670000000002</v>
      </c>
      <c r="L3517">
        <f t="shared" si="703"/>
        <v>2.7410958904109589E-5</v>
      </c>
      <c r="N3517">
        <f t="shared" si="704"/>
        <v>-2.3716663336762417E-3</v>
      </c>
      <c r="O3517">
        <f t="shared" si="705"/>
        <v>2.0201057891138539E-2</v>
      </c>
      <c r="P3517">
        <f t="shared" si="706"/>
        <v>0</v>
      </c>
      <c r="Q3517">
        <f t="shared" si="707"/>
        <v>1.0183266102932985E-2</v>
      </c>
      <c r="R3517">
        <f t="shared" si="708"/>
        <v>-2.067899751498751E-3</v>
      </c>
      <c r="S3517">
        <f t="shared" si="709"/>
        <v>2.6495118228760778E-3</v>
      </c>
      <c r="U3517">
        <f t="shared" si="710"/>
        <v>-2.3990772925803513E-3</v>
      </c>
      <c r="V3517">
        <f t="shared" si="711"/>
        <v>2.0173646932234428E-2</v>
      </c>
      <c r="W3517">
        <f t="shared" si="712"/>
        <v>-2.7410958904109589E-5</v>
      </c>
      <c r="X3517">
        <f t="shared" si="713"/>
        <v>1.0155855144028876E-2</v>
      </c>
      <c r="Y3517">
        <f t="shared" si="714"/>
        <v>-2.0953107104028606E-3</v>
      </c>
      <c r="Z3517">
        <f t="shared" si="715"/>
        <v>2.6221008639719682E-3</v>
      </c>
    </row>
    <row r="3518" spans="1:26">
      <c r="A3518" s="14">
        <v>41081</v>
      </c>
      <c r="B3518">
        <v>1.0008000000000001</v>
      </c>
      <c r="C3518">
        <v>0.87</v>
      </c>
      <c r="E3518" s="8">
        <v>32196.81</v>
      </c>
      <c r="F3518" s="8">
        <v>1949.97</v>
      </c>
      <c r="G3518" s="8">
        <v>9149.7800000000007</v>
      </c>
      <c r="H3518" s="8">
        <v>3334.54</v>
      </c>
      <c r="I3518" s="8">
        <v>1099.1500000000001</v>
      </c>
      <c r="J3518" s="8">
        <v>20136.52</v>
      </c>
      <c r="L3518">
        <f t="shared" si="703"/>
        <v>2.7419178082191784E-5</v>
      </c>
      <c r="N3518">
        <f t="shared" si="704"/>
        <v>-3.0266747540383696E-2</v>
      </c>
      <c r="O3518">
        <f t="shared" si="705"/>
        <v>-1.5111124947718723E-2</v>
      </c>
      <c r="P3518">
        <f t="shared" si="706"/>
        <v>1.2964865870319857E-2</v>
      </c>
      <c r="Q3518">
        <f t="shared" si="707"/>
        <v>-1.2232422591762665E-2</v>
      </c>
      <c r="R3518">
        <f t="shared" si="708"/>
        <v>-1.0804361653334838E-2</v>
      </c>
      <c r="S3518">
        <f t="shared" si="709"/>
        <v>-1.2100885625189543E-2</v>
      </c>
      <c r="U3518">
        <f t="shared" si="710"/>
        <v>-3.0294166718465888E-2</v>
      </c>
      <c r="V3518">
        <f t="shared" si="711"/>
        <v>-1.5138544125800915E-2</v>
      </c>
      <c r="W3518">
        <f t="shared" si="712"/>
        <v>1.2937446692237665E-2</v>
      </c>
      <c r="X3518">
        <f t="shared" si="713"/>
        <v>-1.2259841769844857E-2</v>
      </c>
      <c r="Y3518">
        <f t="shared" si="714"/>
        <v>-1.083178083141703E-2</v>
      </c>
      <c r="Z3518">
        <f t="shared" si="715"/>
        <v>-1.2128304803271735E-2</v>
      </c>
    </row>
    <row r="3519" spans="1:26">
      <c r="A3519" s="14">
        <v>41082</v>
      </c>
      <c r="B3519">
        <v>0.99790000000000001</v>
      </c>
      <c r="C3519">
        <v>0.86</v>
      </c>
      <c r="E3519" s="8">
        <v>32273.66</v>
      </c>
      <c r="F3519" s="8">
        <v>1949.97</v>
      </c>
      <c r="G3519" s="8">
        <v>8917.99</v>
      </c>
      <c r="H3519" s="8">
        <v>3307.1800000000003</v>
      </c>
      <c r="I3519" s="8">
        <v>1124.57</v>
      </c>
      <c r="J3519" s="8">
        <v>20170.850000000002</v>
      </c>
      <c r="L3519">
        <f t="shared" si="703"/>
        <v>2.733972602739726E-5</v>
      </c>
      <c r="N3519">
        <f t="shared" si="704"/>
        <v>2.3840383480673456E-3</v>
      </c>
      <c r="O3519">
        <f t="shared" si="705"/>
        <v>0</v>
      </c>
      <c r="P3519">
        <f t="shared" si="706"/>
        <v>-2.5659250405523974E-2</v>
      </c>
      <c r="Q3519">
        <f t="shared" si="707"/>
        <v>-8.2388763043708887E-3</v>
      </c>
      <c r="R3519">
        <f t="shared" si="708"/>
        <v>2.2863586544639804E-2</v>
      </c>
      <c r="S3519">
        <f t="shared" si="709"/>
        <v>1.7034109792339789E-3</v>
      </c>
      <c r="U3519">
        <f t="shared" si="710"/>
        <v>2.3566986220399481E-3</v>
      </c>
      <c r="V3519">
        <f t="shared" si="711"/>
        <v>-2.733972602739726E-5</v>
      </c>
      <c r="W3519">
        <f t="shared" si="712"/>
        <v>-2.5686590131551369E-2</v>
      </c>
      <c r="X3519">
        <f t="shared" si="713"/>
        <v>-8.2662160303982862E-3</v>
      </c>
      <c r="Y3519">
        <f t="shared" si="714"/>
        <v>2.2836246818612408E-2</v>
      </c>
      <c r="Z3519">
        <f t="shared" si="715"/>
        <v>1.6760712532065817E-3</v>
      </c>
    </row>
    <row r="3520" spans="1:26">
      <c r="A3520" s="14">
        <v>41085</v>
      </c>
      <c r="B3520">
        <v>0.99760000000000004</v>
      </c>
      <c r="C3520">
        <v>0.86</v>
      </c>
      <c r="E3520" s="8">
        <v>31976.9</v>
      </c>
      <c r="F3520" s="8">
        <v>1930.17</v>
      </c>
      <c r="G3520" s="8">
        <v>8917.99</v>
      </c>
      <c r="H3520" s="8">
        <v>3358.48</v>
      </c>
      <c r="I3520" s="8">
        <v>1094.1000000000001</v>
      </c>
      <c r="J3520" s="8">
        <v>20259.100000000002</v>
      </c>
      <c r="L3520">
        <f t="shared" si="703"/>
        <v>2.7331506849315071E-5</v>
      </c>
      <c r="N3520">
        <f t="shared" si="704"/>
        <v>-9.2376505453479335E-3</v>
      </c>
      <c r="O3520">
        <f t="shared" si="705"/>
        <v>-1.0205905902648813E-2</v>
      </c>
      <c r="P3520">
        <f t="shared" si="706"/>
        <v>0</v>
      </c>
      <c r="Q3520">
        <f t="shared" si="707"/>
        <v>1.5392628152225399E-2</v>
      </c>
      <c r="R3520">
        <f t="shared" si="708"/>
        <v>-2.7468632868021561E-2</v>
      </c>
      <c r="S3520">
        <f t="shared" si="709"/>
        <v>4.3655824535000975E-3</v>
      </c>
      <c r="U3520">
        <f t="shared" si="710"/>
        <v>-9.264982052197248E-3</v>
      </c>
      <c r="V3520">
        <f t="shared" si="711"/>
        <v>-1.0233237409498127E-2</v>
      </c>
      <c r="W3520">
        <f t="shared" si="712"/>
        <v>-2.7331506849315071E-5</v>
      </c>
      <c r="X3520">
        <f t="shared" si="713"/>
        <v>1.5365296645376085E-2</v>
      </c>
      <c r="Y3520">
        <f t="shared" si="714"/>
        <v>-2.7495964374870875E-2</v>
      </c>
      <c r="Z3520">
        <f t="shared" si="715"/>
        <v>4.3382509466507822E-3</v>
      </c>
    </row>
    <row r="3521" spans="1:26">
      <c r="A3521" s="14">
        <v>41086</v>
      </c>
      <c r="B3521">
        <v>0.99750000000000005</v>
      </c>
      <c r="C3521">
        <v>0.86</v>
      </c>
      <c r="E3521" s="8">
        <v>31999.81</v>
      </c>
      <c r="F3521" s="8">
        <v>1932.15</v>
      </c>
      <c r="G3521" s="8">
        <v>8800.130000000001</v>
      </c>
      <c r="H3521" s="8">
        <v>3420.04</v>
      </c>
      <c r="I3521" s="8">
        <v>1096.8500000000001</v>
      </c>
      <c r="J3521" s="8">
        <v>20484.64</v>
      </c>
      <c r="L3521">
        <f t="shared" si="703"/>
        <v>2.7328767123287673E-5</v>
      </c>
      <c r="N3521">
        <f t="shared" si="704"/>
        <v>7.1619815958927401E-4</v>
      </c>
      <c r="O3521">
        <f t="shared" si="705"/>
        <v>1.0252905887918658E-3</v>
      </c>
      <c r="P3521">
        <f t="shared" si="706"/>
        <v>-1.3304090774686316E-2</v>
      </c>
      <c r="Q3521">
        <f t="shared" si="707"/>
        <v>1.8163756244951212E-2</v>
      </c>
      <c r="R3521">
        <f t="shared" si="708"/>
        <v>2.5103278889523017E-3</v>
      </c>
      <c r="S3521">
        <f t="shared" si="709"/>
        <v>1.107126168347479E-2</v>
      </c>
      <c r="U3521">
        <f t="shared" si="710"/>
        <v>6.888693924659863E-4</v>
      </c>
      <c r="V3521">
        <f t="shared" si="711"/>
        <v>9.9796182166857813E-4</v>
      </c>
      <c r="W3521">
        <f t="shared" si="712"/>
        <v>-1.3331419541809603E-2</v>
      </c>
      <c r="X3521">
        <f t="shared" si="713"/>
        <v>1.8136427477827923E-2</v>
      </c>
      <c r="Y3521">
        <f t="shared" si="714"/>
        <v>2.4829991218290139E-3</v>
      </c>
      <c r="Z3521">
        <f t="shared" si="715"/>
        <v>1.1043932916351503E-2</v>
      </c>
    </row>
    <row r="3522" spans="1:26">
      <c r="A3522" s="14">
        <v>41087</v>
      </c>
      <c r="B3522">
        <v>0.999</v>
      </c>
      <c r="C3522">
        <v>0.88</v>
      </c>
      <c r="E3522" s="8">
        <v>32251.45</v>
      </c>
      <c r="F3522" s="8">
        <v>1979.66</v>
      </c>
      <c r="G3522" s="8">
        <v>8874.7800000000007</v>
      </c>
      <c r="H3522" s="8">
        <v>3423.46</v>
      </c>
      <c r="I3522" s="8">
        <v>1113.54</v>
      </c>
      <c r="J3522" s="8">
        <v>20420.89</v>
      </c>
      <c r="L3522">
        <f t="shared" si="703"/>
        <v>2.7369863013698633E-5</v>
      </c>
      <c r="N3522">
        <f t="shared" si="704"/>
        <v>7.8330381892658153E-3</v>
      </c>
      <c r="O3522">
        <f t="shared" si="705"/>
        <v>2.4291740261575611E-2</v>
      </c>
      <c r="P3522">
        <f t="shared" si="706"/>
        <v>8.4470522195215503E-3</v>
      </c>
      <c r="Q3522">
        <f t="shared" si="707"/>
        <v>9.9948864899797622E-4</v>
      </c>
      <c r="R3522">
        <f t="shared" si="708"/>
        <v>1.5101694446571426E-2</v>
      </c>
      <c r="S3522">
        <f t="shared" si="709"/>
        <v>-3.1169405023046119E-3</v>
      </c>
      <c r="U3522">
        <f t="shared" si="710"/>
        <v>7.8056683262521164E-3</v>
      </c>
      <c r="V3522">
        <f t="shared" si="711"/>
        <v>2.4264370398561913E-2</v>
      </c>
      <c r="W3522">
        <f t="shared" si="712"/>
        <v>8.4196823565078523E-3</v>
      </c>
      <c r="X3522">
        <f t="shared" si="713"/>
        <v>9.7211878598427756E-4</v>
      </c>
      <c r="Y3522">
        <f t="shared" si="714"/>
        <v>1.5074324583557728E-2</v>
      </c>
      <c r="Z3522">
        <f t="shared" si="715"/>
        <v>-3.1443103653183103E-3</v>
      </c>
    </row>
    <row r="3523" spans="1:26">
      <c r="A3523" s="14">
        <v>41088</v>
      </c>
      <c r="B3523">
        <v>0.99760000000000004</v>
      </c>
      <c r="C3523">
        <v>0.88</v>
      </c>
      <c r="E3523" s="8">
        <v>32306.83</v>
      </c>
      <c r="F3523" s="8">
        <v>1969.77</v>
      </c>
      <c r="G3523" s="8">
        <v>8819.7800000000007</v>
      </c>
      <c r="H3523" s="8">
        <v>3444.16</v>
      </c>
      <c r="I3523" s="8">
        <v>1108.03</v>
      </c>
      <c r="J3523" s="8">
        <v>20460.12</v>
      </c>
      <c r="L3523">
        <f t="shared" si="703"/>
        <v>2.7331506849315071E-5</v>
      </c>
      <c r="N3523">
        <f t="shared" si="704"/>
        <v>1.7156595121244737E-3</v>
      </c>
      <c r="O3523">
        <f t="shared" si="705"/>
        <v>-5.0083281247435586E-3</v>
      </c>
      <c r="P3523">
        <f t="shared" si="706"/>
        <v>-6.2166199248866695E-3</v>
      </c>
      <c r="Q3523">
        <f t="shared" si="707"/>
        <v>6.0283075322485474E-3</v>
      </c>
      <c r="R3523">
        <f t="shared" si="708"/>
        <v>-4.9604660653079181E-3</v>
      </c>
      <c r="S3523">
        <f t="shared" si="709"/>
        <v>1.9192291013249163E-3</v>
      </c>
      <c r="U3523">
        <f t="shared" si="710"/>
        <v>1.6883280052751586E-3</v>
      </c>
      <c r="V3523">
        <f t="shared" si="711"/>
        <v>-5.035659631592874E-3</v>
      </c>
      <c r="W3523">
        <f t="shared" si="712"/>
        <v>-6.2439514317359848E-3</v>
      </c>
      <c r="X3523">
        <f t="shared" si="713"/>
        <v>6.0009760253992321E-3</v>
      </c>
      <c r="Y3523">
        <f t="shared" si="714"/>
        <v>-4.9877975721572335E-3</v>
      </c>
      <c r="Z3523">
        <f t="shared" si="715"/>
        <v>1.8918975944756011E-3</v>
      </c>
    </row>
    <row r="3524" spans="1:26">
      <c r="A3524" s="14">
        <v>41089</v>
      </c>
      <c r="B3524">
        <v>0.99820000000000009</v>
      </c>
      <c r="C3524">
        <v>0.86</v>
      </c>
      <c r="E3524" s="8">
        <v>32792.83</v>
      </c>
      <c r="F3524" s="8">
        <v>1969.77</v>
      </c>
      <c r="G3524" s="8">
        <v>8819.7800000000007</v>
      </c>
      <c r="H3524" s="8">
        <v>3451.07</v>
      </c>
      <c r="I3524" s="8">
        <v>1106.6500000000001</v>
      </c>
      <c r="J3524" s="8">
        <v>20582.7</v>
      </c>
      <c r="L3524">
        <f t="shared" si="703"/>
        <v>2.7347945205479455E-5</v>
      </c>
      <c r="N3524">
        <f t="shared" si="704"/>
        <v>1.4931230949703483E-2</v>
      </c>
      <c r="O3524">
        <f t="shared" si="705"/>
        <v>0</v>
      </c>
      <c r="P3524">
        <f t="shared" si="706"/>
        <v>0</v>
      </c>
      <c r="Q3524">
        <f t="shared" si="707"/>
        <v>2.0042847920121796E-3</v>
      </c>
      <c r="R3524">
        <f t="shared" si="708"/>
        <v>-1.2462298649060907E-3</v>
      </c>
      <c r="S3524">
        <f t="shared" si="709"/>
        <v>5.9732915269052203E-3</v>
      </c>
      <c r="U3524">
        <f t="shared" si="710"/>
        <v>1.4903883004498004E-2</v>
      </c>
      <c r="V3524">
        <f t="shared" si="711"/>
        <v>-2.7347945205479455E-5</v>
      </c>
      <c r="W3524">
        <f t="shared" si="712"/>
        <v>-2.7347945205479455E-5</v>
      </c>
      <c r="X3524">
        <f t="shared" si="713"/>
        <v>1.9769368468067002E-3</v>
      </c>
      <c r="Y3524">
        <f t="shared" si="714"/>
        <v>-1.2735778101115702E-3</v>
      </c>
      <c r="Z3524">
        <f t="shared" si="715"/>
        <v>5.9459435816997409E-3</v>
      </c>
    </row>
    <row r="3525" spans="1:26">
      <c r="A3525" s="14">
        <v>41092</v>
      </c>
      <c r="B3525">
        <v>0.99820000000000009</v>
      </c>
      <c r="C3525">
        <v>0.86</v>
      </c>
      <c r="E3525" s="8">
        <v>32792.83</v>
      </c>
      <c r="F3525" s="8">
        <v>1969.77</v>
      </c>
      <c r="G3525" s="8">
        <v>8819.7800000000007</v>
      </c>
      <c r="H3525" s="8">
        <v>3451.07</v>
      </c>
      <c r="I3525" s="8">
        <v>1106.6500000000001</v>
      </c>
      <c r="J3525" s="8">
        <v>20582.7</v>
      </c>
      <c r="L3525">
        <f t="shared" si="703"/>
        <v>2.7347945205479455E-5</v>
      </c>
      <c r="N3525">
        <f t="shared" si="704"/>
        <v>0</v>
      </c>
      <c r="O3525">
        <f t="shared" si="705"/>
        <v>0</v>
      </c>
      <c r="P3525">
        <f t="shared" si="706"/>
        <v>0</v>
      </c>
      <c r="Q3525">
        <f t="shared" si="707"/>
        <v>0</v>
      </c>
      <c r="R3525">
        <f t="shared" si="708"/>
        <v>0</v>
      </c>
      <c r="S3525">
        <f t="shared" si="709"/>
        <v>0</v>
      </c>
      <c r="U3525">
        <f t="shared" si="710"/>
        <v>-2.7347945205479455E-5</v>
      </c>
      <c r="V3525">
        <f t="shared" si="711"/>
        <v>-2.7347945205479455E-5</v>
      </c>
      <c r="W3525">
        <f t="shared" si="712"/>
        <v>-2.7347945205479455E-5</v>
      </c>
      <c r="X3525">
        <f t="shared" si="713"/>
        <v>-2.7347945205479455E-5</v>
      </c>
      <c r="Y3525">
        <f t="shared" si="714"/>
        <v>-2.7347945205479455E-5</v>
      </c>
      <c r="Z3525">
        <f t="shared" si="715"/>
        <v>-2.7347945205479455E-5</v>
      </c>
    </row>
    <row r="3526" spans="1:26">
      <c r="A3526" s="14">
        <v>41093</v>
      </c>
      <c r="B3526">
        <v>1.0004</v>
      </c>
      <c r="C3526">
        <v>0.88</v>
      </c>
      <c r="E3526" s="8">
        <v>33521.550000000003</v>
      </c>
      <c r="F3526" s="8">
        <v>1989.56</v>
      </c>
      <c r="G3526" s="8">
        <v>8898.35</v>
      </c>
      <c r="H3526" s="8">
        <v>3485.58</v>
      </c>
      <c r="I3526" s="8">
        <v>1116.9100000000001</v>
      </c>
      <c r="J3526" s="8">
        <v>20857.260000000002</v>
      </c>
      <c r="L3526">
        <f t="shared" ref="L3526:L3589" si="716">B3526/100/365</f>
        <v>2.740821917808219E-5</v>
      </c>
      <c r="N3526">
        <f t="shared" ref="N3526:N3589" si="717">LN(E3526/E3525)</f>
        <v>2.1978621661724148E-2</v>
      </c>
      <c r="O3526">
        <f t="shared" ref="O3526:O3589" si="718">LN(F3526/F3525)</f>
        <v>9.9967240964303223E-3</v>
      </c>
      <c r="P3526">
        <f t="shared" ref="P3526:P3589" si="719">LN(G3526/G3525)</f>
        <v>8.8689398952599141E-3</v>
      </c>
      <c r="Q3526">
        <f t="shared" ref="Q3526:Q3589" si="720">LN(H3526/H3525)</f>
        <v>9.9501300257793298E-3</v>
      </c>
      <c r="R3526">
        <f t="shared" ref="R3526:R3589" si="721">LN(I3526/I3525)</f>
        <v>9.2285099716764643E-3</v>
      </c>
      <c r="S3526">
        <f t="shared" ref="S3526:S3589" si="722">LN(J3526/J3525)</f>
        <v>1.3251171939782078E-2</v>
      </c>
      <c r="U3526">
        <f t="shared" ref="U3526:U3589" si="723">N3526-L3526</f>
        <v>2.1951213442546066E-2</v>
      </c>
      <c r="V3526">
        <f t="shared" ref="V3526:V3589" si="724">O3526-L3526</f>
        <v>9.9693158772522408E-3</v>
      </c>
      <c r="W3526">
        <f t="shared" ref="W3526:W3589" si="725">P3526-L3526</f>
        <v>8.8415316760818326E-3</v>
      </c>
      <c r="X3526">
        <f t="shared" ref="X3526:X3589" si="726">Q3526-L3526</f>
        <v>9.9227218066012483E-3</v>
      </c>
      <c r="Y3526">
        <f t="shared" ref="Y3526:Y3589" si="727">R3526-L3526</f>
        <v>9.2011017524983828E-3</v>
      </c>
      <c r="Z3526">
        <f t="shared" ref="Z3526:Z3589" si="728">S3526-L3526</f>
        <v>1.3223763720603996E-2</v>
      </c>
    </row>
    <row r="3527" spans="1:26">
      <c r="A3527" s="14">
        <v>41094</v>
      </c>
      <c r="B3527">
        <v>1.0013000000000001</v>
      </c>
      <c r="C3527">
        <v>0.88</v>
      </c>
      <c r="E3527" s="8">
        <v>33706.43</v>
      </c>
      <c r="F3527" s="8">
        <v>1991.54</v>
      </c>
      <c r="G3527" s="8">
        <v>8902.2800000000007</v>
      </c>
      <c r="H3527" s="8">
        <v>3468.32</v>
      </c>
      <c r="I3527" s="8">
        <v>1131.1500000000001</v>
      </c>
      <c r="J3527" s="8">
        <v>20715.080000000002</v>
      </c>
      <c r="L3527">
        <f t="shared" si="716"/>
        <v>2.743287671232877E-5</v>
      </c>
      <c r="N3527">
        <f t="shared" si="717"/>
        <v>5.5001047501109894E-3</v>
      </c>
      <c r="O3527">
        <f t="shared" si="718"/>
        <v>9.9470003931352341E-4</v>
      </c>
      <c r="P3527">
        <f t="shared" si="719"/>
        <v>4.4155741272694949E-4</v>
      </c>
      <c r="Q3527">
        <f t="shared" si="720"/>
        <v>-4.9641310471113713E-3</v>
      </c>
      <c r="R3527">
        <f t="shared" si="721"/>
        <v>1.2668870457035046E-2</v>
      </c>
      <c r="S3527">
        <f t="shared" si="722"/>
        <v>-6.8401516179039598E-3</v>
      </c>
      <c r="U3527">
        <f t="shared" si="723"/>
        <v>5.4726718733986608E-3</v>
      </c>
      <c r="V3527">
        <f t="shared" si="724"/>
        <v>9.6726716260119461E-4</v>
      </c>
      <c r="W3527">
        <f t="shared" si="725"/>
        <v>4.1412453601462069E-4</v>
      </c>
      <c r="X3527">
        <f t="shared" si="726"/>
        <v>-4.9915639238236999E-3</v>
      </c>
      <c r="Y3527">
        <f t="shared" si="727"/>
        <v>1.2641437580322717E-2</v>
      </c>
      <c r="Z3527">
        <f t="shared" si="728"/>
        <v>-6.8675844946162884E-3</v>
      </c>
    </row>
    <row r="3528" spans="1:26">
      <c r="A3528" s="14">
        <v>41095</v>
      </c>
      <c r="B3528">
        <v>1.0052000000000001</v>
      </c>
      <c r="C3528">
        <v>0.84</v>
      </c>
      <c r="E3528" s="8">
        <v>33433.550000000003</v>
      </c>
      <c r="F3528" s="8">
        <v>2001.44</v>
      </c>
      <c r="G3528" s="8">
        <v>8902.2800000000007</v>
      </c>
      <c r="H3528" s="8">
        <v>3468.32</v>
      </c>
      <c r="I3528" s="8">
        <v>1110.17</v>
      </c>
      <c r="J3528" s="8">
        <v>20773.91</v>
      </c>
      <c r="L3528">
        <f t="shared" si="716"/>
        <v>2.7539726027397261E-5</v>
      </c>
      <c r="N3528">
        <f t="shared" si="717"/>
        <v>-8.1287335079217333E-3</v>
      </c>
      <c r="O3528">
        <f t="shared" si="718"/>
        <v>4.9587126836486504E-3</v>
      </c>
      <c r="P3528">
        <f t="shared" si="719"/>
        <v>0</v>
      </c>
      <c r="Q3528">
        <f t="shared" si="720"/>
        <v>0</v>
      </c>
      <c r="R3528">
        <f t="shared" si="721"/>
        <v>-1.8721657583979655E-2</v>
      </c>
      <c r="S3528">
        <f t="shared" si="722"/>
        <v>2.8359350000317319E-3</v>
      </c>
      <c r="U3528">
        <f t="shared" si="723"/>
        <v>-8.1562732339491312E-3</v>
      </c>
      <c r="V3528">
        <f t="shared" si="724"/>
        <v>4.9311729576212533E-3</v>
      </c>
      <c r="W3528">
        <f t="shared" si="725"/>
        <v>-2.7539726027397261E-5</v>
      </c>
      <c r="X3528">
        <f t="shared" si="726"/>
        <v>-2.7539726027397261E-5</v>
      </c>
      <c r="Y3528">
        <f t="shared" si="727"/>
        <v>-1.8749197310007053E-2</v>
      </c>
      <c r="Z3528">
        <f t="shared" si="728"/>
        <v>2.8083952740043348E-3</v>
      </c>
    </row>
    <row r="3529" spans="1:26">
      <c r="A3529" s="14">
        <v>41096</v>
      </c>
      <c r="B3529">
        <v>1.0014000000000001</v>
      </c>
      <c r="C3529">
        <v>0.85</v>
      </c>
      <c r="E3529" s="8">
        <v>32989.61</v>
      </c>
      <c r="F3529" s="8">
        <v>2003.42</v>
      </c>
      <c r="G3529" s="8">
        <v>8721.56</v>
      </c>
      <c r="H3529" s="8">
        <v>3468.32</v>
      </c>
      <c r="I3529" s="8">
        <v>1109.26</v>
      </c>
      <c r="J3529" s="8">
        <v>20773.91</v>
      </c>
      <c r="L3529">
        <f t="shared" si="716"/>
        <v>2.7435616438356165E-5</v>
      </c>
      <c r="N3529">
        <f t="shared" si="717"/>
        <v>-1.3367223430665017E-2</v>
      </c>
      <c r="O3529">
        <f t="shared" si="718"/>
        <v>9.8879869025351248E-4</v>
      </c>
      <c r="P3529">
        <f t="shared" si="719"/>
        <v>-2.0509302702015206E-2</v>
      </c>
      <c r="Q3529">
        <f t="shared" si="720"/>
        <v>0</v>
      </c>
      <c r="R3529">
        <f t="shared" si="721"/>
        <v>-8.2003041411008338E-4</v>
      </c>
      <c r="S3529">
        <f t="shared" si="722"/>
        <v>0</v>
      </c>
      <c r="U3529">
        <f t="shared" si="723"/>
        <v>-1.3394659047103373E-2</v>
      </c>
      <c r="V3529">
        <f t="shared" si="724"/>
        <v>9.6136307381515637E-4</v>
      </c>
      <c r="W3529">
        <f t="shared" si="725"/>
        <v>-2.0536738318453561E-2</v>
      </c>
      <c r="X3529">
        <f t="shared" si="726"/>
        <v>-2.7435616438356165E-5</v>
      </c>
      <c r="Y3529">
        <f t="shared" si="727"/>
        <v>-8.4746603054843949E-4</v>
      </c>
      <c r="Z3529">
        <f t="shared" si="728"/>
        <v>-2.7435616438356165E-5</v>
      </c>
    </row>
    <row r="3530" spans="1:26">
      <c r="A3530" s="14">
        <v>41099</v>
      </c>
      <c r="B3530">
        <v>1.0004999999999999</v>
      </c>
      <c r="C3530">
        <v>0.84</v>
      </c>
      <c r="E3530" s="8">
        <v>32918.080000000002</v>
      </c>
      <c r="F3530" s="8">
        <v>2029.16</v>
      </c>
      <c r="G3530" s="8">
        <v>8902.2800000000007</v>
      </c>
      <c r="H3530" s="8">
        <v>3471.77</v>
      </c>
      <c r="I3530" s="8">
        <v>1110.02</v>
      </c>
      <c r="J3530" s="8">
        <v>20867.07</v>
      </c>
      <c r="L3530">
        <f t="shared" si="716"/>
        <v>2.7410958904109589E-5</v>
      </c>
      <c r="N3530">
        <f t="shared" si="717"/>
        <v>-2.1706125062132386E-3</v>
      </c>
      <c r="O3530">
        <f t="shared" si="718"/>
        <v>1.2766194139709336E-2</v>
      </c>
      <c r="P3530">
        <f t="shared" si="719"/>
        <v>2.0509302702015283E-2</v>
      </c>
      <c r="Q3530">
        <f t="shared" si="720"/>
        <v>9.9422349974930034E-4</v>
      </c>
      <c r="R3530">
        <f t="shared" si="721"/>
        <v>6.849068433991128E-4</v>
      </c>
      <c r="S3530">
        <f t="shared" si="722"/>
        <v>4.4744458668864963E-3</v>
      </c>
      <c r="U3530">
        <f t="shared" si="723"/>
        <v>-2.1980234651173482E-3</v>
      </c>
      <c r="V3530">
        <f t="shared" si="724"/>
        <v>1.2738783180805227E-2</v>
      </c>
      <c r="W3530">
        <f t="shared" si="725"/>
        <v>2.0481891743111172E-2</v>
      </c>
      <c r="X3530">
        <f t="shared" si="726"/>
        <v>9.6681254084519073E-4</v>
      </c>
      <c r="Y3530">
        <f t="shared" si="727"/>
        <v>6.5749588449500319E-4</v>
      </c>
      <c r="Z3530">
        <f t="shared" si="728"/>
        <v>4.4470349079823871E-3</v>
      </c>
    </row>
    <row r="3531" spans="1:26">
      <c r="A3531" s="14">
        <v>41100</v>
      </c>
      <c r="B3531">
        <v>0.99770000000000003</v>
      </c>
      <c r="C3531">
        <v>0.85</v>
      </c>
      <c r="E3531" s="8">
        <v>32572.07</v>
      </c>
      <c r="F3531" s="8">
        <v>2031.13</v>
      </c>
      <c r="G3531" s="8">
        <v>8902.2800000000007</v>
      </c>
      <c r="H3531" s="8">
        <v>3537.34</v>
      </c>
      <c r="I3531" s="8">
        <v>1110.94</v>
      </c>
      <c r="J3531" s="8">
        <v>20974.93</v>
      </c>
      <c r="L3531">
        <f t="shared" si="716"/>
        <v>2.7334246575342466E-5</v>
      </c>
      <c r="N3531">
        <f t="shared" si="717"/>
        <v>-1.0566878212548916E-2</v>
      </c>
      <c r="O3531">
        <f t="shared" si="718"/>
        <v>9.7037411346655026E-4</v>
      </c>
      <c r="P3531">
        <f t="shared" si="719"/>
        <v>0</v>
      </c>
      <c r="Q3531">
        <f t="shared" si="720"/>
        <v>1.8710481900258487E-2</v>
      </c>
      <c r="R3531">
        <f t="shared" si="721"/>
        <v>8.2847061867061017E-4</v>
      </c>
      <c r="S3531">
        <f t="shared" si="722"/>
        <v>5.155596716762573E-3</v>
      </c>
      <c r="U3531">
        <f t="shared" si="723"/>
        <v>-1.0594212459124258E-2</v>
      </c>
      <c r="V3531">
        <f t="shared" si="724"/>
        <v>9.4303986689120781E-4</v>
      </c>
      <c r="W3531">
        <f t="shared" si="725"/>
        <v>-2.7334246575342466E-5</v>
      </c>
      <c r="X3531">
        <f t="shared" si="726"/>
        <v>1.8683147653683143E-2</v>
      </c>
      <c r="Y3531">
        <f t="shared" si="727"/>
        <v>8.0113637209526772E-4</v>
      </c>
      <c r="Z3531">
        <f t="shared" si="728"/>
        <v>5.1282624701872309E-3</v>
      </c>
    </row>
    <row r="3532" spans="1:26">
      <c r="A3532" s="14">
        <v>41101</v>
      </c>
      <c r="B3532">
        <v>0.99820000000000009</v>
      </c>
      <c r="C3532">
        <v>0.85</v>
      </c>
      <c r="E3532" s="8">
        <v>32667.54</v>
      </c>
      <c r="F3532" s="8">
        <v>2039.05</v>
      </c>
      <c r="G3532" s="8">
        <v>8902.2800000000007</v>
      </c>
      <c r="H3532" s="8">
        <v>3509.73</v>
      </c>
      <c r="I3532" s="8">
        <v>1107.72</v>
      </c>
      <c r="J3532" s="8">
        <v>20832.75</v>
      </c>
      <c r="L3532">
        <f t="shared" si="716"/>
        <v>2.7347945205479455E-5</v>
      </c>
      <c r="N3532">
        <f t="shared" si="717"/>
        <v>2.9267516512948215E-3</v>
      </c>
      <c r="O3532">
        <f t="shared" si="718"/>
        <v>3.8917246883632189E-3</v>
      </c>
      <c r="P3532">
        <f t="shared" si="719"/>
        <v>0</v>
      </c>
      <c r="Q3532">
        <f t="shared" si="720"/>
        <v>-7.8359208223646396E-3</v>
      </c>
      <c r="R3532">
        <f t="shared" si="721"/>
        <v>-2.9026549906853252E-3</v>
      </c>
      <c r="S3532">
        <f t="shared" si="722"/>
        <v>-6.801647359145211E-3</v>
      </c>
      <c r="U3532">
        <f t="shared" si="723"/>
        <v>2.899403706089342E-3</v>
      </c>
      <c r="V3532">
        <f t="shared" si="724"/>
        <v>3.8643767431577394E-3</v>
      </c>
      <c r="W3532">
        <f t="shared" si="725"/>
        <v>-2.7347945205479455E-5</v>
      </c>
      <c r="X3532">
        <f t="shared" si="726"/>
        <v>-7.8632687675701182E-3</v>
      </c>
      <c r="Y3532">
        <f t="shared" si="727"/>
        <v>-2.9300029358908047E-3</v>
      </c>
      <c r="Z3532">
        <f t="shared" si="728"/>
        <v>-6.8289953043506905E-3</v>
      </c>
    </row>
    <row r="3533" spans="1:26">
      <c r="A3533" s="14">
        <v>41102</v>
      </c>
      <c r="B3533">
        <v>0.99890000000000001</v>
      </c>
      <c r="C3533">
        <v>0.87</v>
      </c>
      <c r="E3533" s="8">
        <v>32330.89</v>
      </c>
      <c r="F3533" s="8">
        <v>2066.77</v>
      </c>
      <c r="G3533" s="8">
        <v>9090.07</v>
      </c>
      <c r="H3533" s="8">
        <v>3530.44</v>
      </c>
      <c r="I3533" s="8">
        <v>1111.7</v>
      </c>
      <c r="J3533" s="8">
        <v>20778.810000000001</v>
      </c>
      <c r="L3533">
        <f t="shared" si="716"/>
        <v>2.7367123287671231E-5</v>
      </c>
      <c r="N3533">
        <f t="shared" si="717"/>
        <v>-1.0358804369340795E-2</v>
      </c>
      <c r="O3533">
        <f t="shared" si="718"/>
        <v>1.3502989016891061E-2</v>
      </c>
      <c r="P3533">
        <f t="shared" si="719"/>
        <v>2.0875185224874082E-2</v>
      </c>
      <c r="Q3533">
        <f t="shared" si="720"/>
        <v>5.883397627783068E-3</v>
      </c>
      <c r="R3533">
        <f t="shared" si="721"/>
        <v>3.5865264495087835E-3</v>
      </c>
      <c r="S3533">
        <f t="shared" si="722"/>
        <v>-2.5925502534543047E-3</v>
      </c>
      <c r="U3533">
        <f t="shared" si="723"/>
        <v>-1.0386171492628465E-2</v>
      </c>
      <c r="V3533">
        <f t="shared" si="724"/>
        <v>1.3475621893603391E-2</v>
      </c>
      <c r="W3533">
        <f t="shared" si="725"/>
        <v>2.084781810158641E-2</v>
      </c>
      <c r="X3533">
        <f t="shared" si="726"/>
        <v>5.8560305044953968E-3</v>
      </c>
      <c r="Y3533">
        <f t="shared" si="727"/>
        <v>3.5591593262211123E-3</v>
      </c>
      <c r="Z3533">
        <f t="shared" si="728"/>
        <v>-2.619917376741976E-3</v>
      </c>
    </row>
    <row r="3534" spans="1:26">
      <c r="A3534" s="14">
        <v>41103</v>
      </c>
      <c r="B3534">
        <v>0.99940000000000007</v>
      </c>
      <c r="C3534">
        <v>0.88</v>
      </c>
      <c r="E3534" s="8">
        <v>32583.31</v>
      </c>
      <c r="F3534" s="8">
        <v>2078.65</v>
      </c>
      <c r="G3534" s="8">
        <v>9114.42</v>
      </c>
      <c r="H3534" s="8">
        <v>3433.81</v>
      </c>
      <c r="I3534" s="8">
        <v>1131.3</v>
      </c>
      <c r="J3534" s="8">
        <v>20867.07</v>
      </c>
      <c r="L3534">
        <f t="shared" si="716"/>
        <v>2.7380821917808223E-5</v>
      </c>
      <c r="N3534">
        <f t="shared" si="717"/>
        <v>7.7770741149436242E-3</v>
      </c>
      <c r="O3534">
        <f t="shared" si="718"/>
        <v>5.7316424020675905E-3</v>
      </c>
      <c r="P3534">
        <f t="shared" si="719"/>
        <v>2.6751657993994899E-3</v>
      </c>
      <c r="Q3534">
        <f t="shared" si="720"/>
        <v>-2.7752077187646204E-2</v>
      </c>
      <c r="R3534">
        <f t="shared" si="721"/>
        <v>1.7477038692851662E-2</v>
      </c>
      <c r="S3534">
        <f t="shared" si="722"/>
        <v>4.2386008958369466E-3</v>
      </c>
      <c r="U3534">
        <f t="shared" si="723"/>
        <v>7.7496932930258156E-3</v>
      </c>
      <c r="V3534">
        <f t="shared" si="724"/>
        <v>5.7042615801497819E-3</v>
      </c>
      <c r="W3534">
        <f t="shared" si="725"/>
        <v>2.6477849774816818E-3</v>
      </c>
      <c r="X3534">
        <f t="shared" si="726"/>
        <v>-2.7779458009564013E-2</v>
      </c>
      <c r="Y3534">
        <f t="shared" si="727"/>
        <v>1.7449657870933853E-2</v>
      </c>
      <c r="Z3534">
        <f t="shared" si="728"/>
        <v>4.2112200739191381E-3</v>
      </c>
    </row>
    <row r="3535" spans="1:26">
      <c r="A3535" s="14">
        <v>41106</v>
      </c>
      <c r="B3535">
        <v>1.0009000000000001</v>
      </c>
      <c r="C3535">
        <v>0.88</v>
      </c>
      <c r="E3535" s="8">
        <v>32602.12</v>
      </c>
      <c r="F3535" s="8">
        <v>2078.65</v>
      </c>
      <c r="G3535" s="8">
        <v>9114.42</v>
      </c>
      <c r="H3535" s="8">
        <v>3430.36</v>
      </c>
      <c r="I3535" s="8">
        <v>1131.92</v>
      </c>
      <c r="J3535" s="8">
        <v>20876.87</v>
      </c>
      <c r="L3535">
        <f t="shared" si="716"/>
        <v>2.7421917808219179E-5</v>
      </c>
      <c r="N3535">
        <f t="shared" si="717"/>
        <v>5.7712284852879411E-4</v>
      </c>
      <c r="O3535">
        <f t="shared" si="718"/>
        <v>0</v>
      </c>
      <c r="P3535">
        <f t="shared" si="719"/>
        <v>0</v>
      </c>
      <c r="Q3535">
        <f t="shared" si="720"/>
        <v>-1.0052199437103322E-3</v>
      </c>
      <c r="R3535">
        <f t="shared" si="721"/>
        <v>5.478919552757912E-4</v>
      </c>
      <c r="S3535">
        <f t="shared" si="722"/>
        <v>4.6952923849739479E-4</v>
      </c>
      <c r="U3535">
        <f t="shared" si="723"/>
        <v>5.4970093072057491E-4</v>
      </c>
      <c r="V3535">
        <f t="shared" si="724"/>
        <v>-2.7421917808219179E-5</v>
      </c>
      <c r="W3535">
        <f t="shared" si="725"/>
        <v>-2.7421917808219179E-5</v>
      </c>
      <c r="X3535">
        <f t="shared" si="726"/>
        <v>-1.0326418615185513E-3</v>
      </c>
      <c r="Y3535">
        <f t="shared" si="727"/>
        <v>5.20470037467572E-4</v>
      </c>
      <c r="Z3535">
        <f t="shared" si="728"/>
        <v>4.4210732068917559E-4</v>
      </c>
    </row>
    <row r="3536" spans="1:26">
      <c r="A3536" s="14">
        <v>41107</v>
      </c>
      <c r="B3536">
        <v>1.0008000000000001</v>
      </c>
      <c r="C3536">
        <v>0.88</v>
      </c>
      <c r="E3536" s="8">
        <v>32744.760000000002</v>
      </c>
      <c r="F3536" s="8">
        <v>1971.74</v>
      </c>
      <c r="G3536" s="8">
        <v>9193</v>
      </c>
      <c r="H3536" s="8">
        <v>3364.79</v>
      </c>
      <c r="I3536" s="8">
        <v>1126.1000000000001</v>
      </c>
      <c r="J3536" s="8">
        <v>20852.36</v>
      </c>
      <c r="L3536">
        <f t="shared" si="716"/>
        <v>2.7419178082191784E-5</v>
      </c>
      <c r="N3536">
        <f t="shared" si="717"/>
        <v>4.3656323467896633E-3</v>
      </c>
      <c r="O3536">
        <f t="shared" si="718"/>
        <v>-5.2802242888813876E-2</v>
      </c>
      <c r="P3536">
        <f t="shared" si="719"/>
        <v>8.5845501524044795E-3</v>
      </c>
      <c r="Q3536">
        <f t="shared" si="720"/>
        <v>-1.9299657921505092E-2</v>
      </c>
      <c r="R3536">
        <f t="shared" si="721"/>
        <v>-5.1549701847168825E-3</v>
      </c>
      <c r="S3536">
        <f t="shared" si="722"/>
        <v>-1.1747162753093612E-3</v>
      </c>
      <c r="U3536">
        <f t="shared" si="723"/>
        <v>4.3382131687074712E-3</v>
      </c>
      <c r="V3536">
        <f t="shared" si="724"/>
        <v>-5.2829662066896065E-2</v>
      </c>
      <c r="W3536">
        <f t="shared" si="725"/>
        <v>8.5571309743222874E-3</v>
      </c>
      <c r="X3536">
        <f t="shared" si="726"/>
        <v>-1.9327077099587284E-2</v>
      </c>
      <c r="Y3536">
        <f t="shared" si="727"/>
        <v>-5.1823893627990746E-3</v>
      </c>
      <c r="Z3536">
        <f t="shared" si="728"/>
        <v>-1.202135453391553E-3</v>
      </c>
    </row>
    <row r="3537" spans="1:26">
      <c r="A3537" s="14">
        <v>41108</v>
      </c>
      <c r="B3537">
        <v>0.99960000000000004</v>
      </c>
      <c r="C3537">
        <v>0.89</v>
      </c>
      <c r="E3537" s="8">
        <v>32767.41</v>
      </c>
      <c r="F3537" s="8">
        <v>2001.44</v>
      </c>
      <c r="G3537" s="8">
        <v>9193</v>
      </c>
      <c r="H3537" s="8">
        <v>3437.26</v>
      </c>
      <c r="I3537" s="8">
        <v>1134.67</v>
      </c>
      <c r="J3537" s="8">
        <v>20837.650000000001</v>
      </c>
      <c r="L3537">
        <f t="shared" si="716"/>
        <v>2.7386301369863013E-5</v>
      </c>
      <c r="N3537">
        <f t="shared" si="717"/>
        <v>6.9147460395467346E-4</v>
      </c>
      <c r="O3537">
        <f t="shared" si="718"/>
        <v>1.4950519838062646E-2</v>
      </c>
      <c r="P3537">
        <f t="shared" si="719"/>
        <v>0</v>
      </c>
      <c r="Q3537">
        <f t="shared" si="720"/>
        <v>2.1309088356427468E-2</v>
      </c>
      <c r="R3537">
        <f t="shared" si="721"/>
        <v>7.58152403818907E-3</v>
      </c>
      <c r="S3537">
        <f t="shared" si="722"/>
        <v>-7.0568467651856766E-4</v>
      </c>
      <c r="U3537">
        <f t="shared" si="723"/>
        <v>6.6408830258481047E-4</v>
      </c>
      <c r="V3537">
        <f t="shared" si="724"/>
        <v>1.4923133536692782E-2</v>
      </c>
      <c r="W3537">
        <f t="shared" si="725"/>
        <v>-2.7386301369863013E-5</v>
      </c>
      <c r="X3537">
        <f t="shared" si="726"/>
        <v>2.1281702055057604E-2</v>
      </c>
      <c r="Y3537">
        <f t="shared" si="727"/>
        <v>7.554137736819207E-3</v>
      </c>
      <c r="Z3537">
        <f t="shared" si="728"/>
        <v>-7.3307097788843066E-4</v>
      </c>
    </row>
    <row r="3538" spans="1:26">
      <c r="A3538" s="14">
        <v>41109</v>
      </c>
      <c r="B3538">
        <v>0.99880000000000002</v>
      </c>
      <c r="C3538">
        <v>0.92</v>
      </c>
      <c r="E3538" s="8">
        <v>33013.64</v>
      </c>
      <c r="F3538" s="8">
        <v>1979.66</v>
      </c>
      <c r="G3538" s="8">
        <v>9035.85</v>
      </c>
      <c r="H3538" s="8">
        <v>3382.04</v>
      </c>
      <c r="I3538" s="8">
        <v>1135.5899999999999</v>
      </c>
      <c r="J3538" s="8">
        <v>20690.560000000001</v>
      </c>
      <c r="L3538">
        <f t="shared" si="716"/>
        <v>2.7364383561643836E-5</v>
      </c>
      <c r="N3538">
        <f t="shared" si="717"/>
        <v>7.4863855172725103E-3</v>
      </c>
      <c r="O3538">
        <f t="shared" si="718"/>
        <v>-1.0941808694648969E-2</v>
      </c>
      <c r="P3538">
        <f t="shared" si="719"/>
        <v>-1.7242326679250901E-2</v>
      </c>
      <c r="Q3538">
        <f t="shared" si="720"/>
        <v>-1.6195564645910702E-2</v>
      </c>
      <c r="R3538">
        <f t="shared" si="721"/>
        <v>8.1047990129804869E-4</v>
      </c>
      <c r="S3538">
        <f t="shared" si="722"/>
        <v>-7.083889004559518E-3</v>
      </c>
      <c r="U3538">
        <f t="shared" si="723"/>
        <v>7.4590211337108667E-3</v>
      </c>
      <c r="V3538">
        <f t="shared" si="724"/>
        <v>-1.0969173078210614E-2</v>
      </c>
      <c r="W3538">
        <f t="shared" si="725"/>
        <v>-1.7269691062812544E-2</v>
      </c>
      <c r="X3538">
        <f t="shared" si="726"/>
        <v>-1.6222929029472345E-2</v>
      </c>
      <c r="Y3538">
        <f t="shared" si="727"/>
        <v>7.8311551773640488E-4</v>
      </c>
      <c r="Z3538">
        <f t="shared" si="728"/>
        <v>-7.1112533881211616E-3</v>
      </c>
    </row>
    <row r="3539" spans="1:26">
      <c r="A3539" s="14">
        <v>41110</v>
      </c>
      <c r="B3539">
        <v>0.99730000000000008</v>
      </c>
      <c r="C3539">
        <v>0.9</v>
      </c>
      <c r="E3539" s="8">
        <v>32892.550000000003</v>
      </c>
      <c r="F3539" s="8">
        <v>1979.66</v>
      </c>
      <c r="G3539" s="8">
        <v>9035.85</v>
      </c>
      <c r="H3539" s="8">
        <v>3382.04</v>
      </c>
      <c r="I3539" s="8">
        <v>1148.1400000000001</v>
      </c>
      <c r="J3539" s="8">
        <v>20582.7</v>
      </c>
      <c r="L3539">
        <f t="shared" si="716"/>
        <v>2.7323287671232879E-5</v>
      </c>
      <c r="N3539">
        <f t="shared" si="717"/>
        <v>-3.674621041054617E-3</v>
      </c>
      <c r="O3539">
        <f t="shared" si="718"/>
        <v>0</v>
      </c>
      <c r="P3539">
        <f t="shared" si="719"/>
        <v>0</v>
      </c>
      <c r="Q3539">
        <f t="shared" si="720"/>
        <v>0</v>
      </c>
      <c r="R3539">
        <f t="shared" si="721"/>
        <v>1.0990902021111493E-2</v>
      </c>
      <c r="S3539">
        <f t="shared" si="722"/>
        <v>-5.2266404709062327E-3</v>
      </c>
      <c r="U3539">
        <f t="shared" si="723"/>
        <v>-3.7019443287258499E-3</v>
      </c>
      <c r="V3539">
        <f t="shared" si="724"/>
        <v>-2.7323287671232879E-5</v>
      </c>
      <c r="W3539">
        <f t="shared" si="725"/>
        <v>-2.7323287671232879E-5</v>
      </c>
      <c r="X3539">
        <f t="shared" si="726"/>
        <v>-2.7323287671232879E-5</v>
      </c>
      <c r="Y3539">
        <f t="shared" si="727"/>
        <v>1.096357873344026E-2</v>
      </c>
      <c r="Z3539">
        <f t="shared" si="728"/>
        <v>-5.253963758577466E-3</v>
      </c>
    </row>
    <row r="3540" spans="1:26">
      <c r="A3540" s="14">
        <v>41113</v>
      </c>
      <c r="B3540">
        <v>0.99680000000000002</v>
      </c>
      <c r="C3540">
        <v>0.9</v>
      </c>
      <c r="E3540" s="8">
        <v>32674.880000000001</v>
      </c>
      <c r="F3540" s="8">
        <v>1951.95</v>
      </c>
      <c r="G3540" s="8">
        <v>9035.85</v>
      </c>
      <c r="H3540" s="8">
        <v>3347.53</v>
      </c>
      <c r="I3540" s="8">
        <v>1151.82</v>
      </c>
      <c r="J3540" s="8">
        <v>20249.29</v>
      </c>
      <c r="L3540">
        <f t="shared" si="716"/>
        <v>2.7309589041095887E-5</v>
      </c>
      <c r="N3540">
        <f t="shared" si="717"/>
        <v>-6.6396013890432717E-3</v>
      </c>
      <c r="O3540">
        <f t="shared" si="718"/>
        <v>-1.4096239880906176E-2</v>
      </c>
      <c r="P3540">
        <f t="shared" si="719"/>
        <v>0</v>
      </c>
      <c r="Q3540">
        <f t="shared" si="720"/>
        <v>-1.0256317272650722E-2</v>
      </c>
      <c r="R3540">
        <f t="shared" si="721"/>
        <v>3.2000583839549017E-3</v>
      </c>
      <c r="S3540">
        <f t="shared" si="722"/>
        <v>-1.6331185926348871E-2</v>
      </c>
      <c r="U3540">
        <f t="shared" si="723"/>
        <v>-6.6669109780843677E-3</v>
      </c>
      <c r="V3540">
        <f t="shared" si="724"/>
        <v>-1.4123549469947271E-2</v>
      </c>
      <c r="W3540">
        <f t="shared" si="725"/>
        <v>-2.7309589041095887E-5</v>
      </c>
      <c r="X3540">
        <f t="shared" si="726"/>
        <v>-1.0283626861691817E-2</v>
      </c>
      <c r="Y3540">
        <f t="shared" si="727"/>
        <v>3.1727487949138058E-3</v>
      </c>
      <c r="Z3540">
        <f t="shared" si="728"/>
        <v>-1.6358495515389967E-2</v>
      </c>
    </row>
    <row r="3541" spans="1:26">
      <c r="A3541" s="14">
        <v>41114</v>
      </c>
      <c r="B3541">
        <v>0.99690000000000001</v>
      </c>
      <c r="C3541">
        <v>0.9</v>
      </c>
      <c r="E3541" s="8">
        <v>32471.74</v>
      </c>
      <c r="F3541" s="8">
        <v>1965.81</v>
      </c>
      <c r="G3541" s="8">
        <v>9035.85</v>
      </c>
      <c r="H3541" s="8">
        <v>3316.4700000000003</v>
      </c>
      <c r="I3541" s="8">
        <v>1139.26</v>
      </c>
      <c r="J3541" s="8">
        <v>20489.54</v>
      </c>
      <c r="L3541">
        <f t="shared" si="716"/>
        <v>2.7312328767123289E-5</v>
      </c>
      <c r="N3541">
        <f t="shared" si="717"/>
        <v>-6.236414364734222E-3</v>
      </c>
      <c r="O3541">
        <f t="shared" si="718"/>
        <v>7.0755012162002804E-3</v>
      </c>
      <c r="P3541">
        <f t="shared" si="719"/>
        <v>0</v>
      </c>
      <c r="Q3541">
        <f t="shared" si="720"/>
        <v>-9.3217961930336293E-3</v>
      </c>
      <c r="R3541">
        <f t="shared" si="721"/>
        <v>-1.0964371237435136E-2</v>
      </c>
      <c r="S3541">
        <f t="shared" si="722"/>
        <v>1.1794780813729751E-2</v>
      </c>
      <c r="U3541">
        <f t="shared" si="723"/>
        <v>-6.2637266935013456E-3</v>
      </c>
      <c r="V3541">
        <f t="shared" si="724"/>
        <v>7.0481888874331568E-3</v>
      </c>
      <c r="W3541">
        <f t="shared" si="725"/>
        <v>-2.7312328767123289E-5</v>
      </c>
      <c r="X3541">
        <f t="shared" si="726"/>
        <v>-9.349108521800752E-3</v>
      </c>
      <c r="Y3541">
        <f t="shared" si="727"/>
        <v>-1.0991683566202259E-2</v>
      </c>
      <c r="Z3541">
        <f t="shared" si="728"/>
        <v>1.1767468484962629E-2</v>
      </c>
    </row>
    <row r="3542" spans="1:26">
      <c r="A3542" s="14">
        <v>41115</v>
      </c>
      <c r="B3542">
        <v>0.99740000000000006</v>
      </c>
      <c r="C3542">
        <v>0.91</v>
      </c>
      <c r="E3542" s="8">
        <v>32544.3</v>
      </c>
      <c r="F3542" s="8">
        <v>1971.74</v>
      </c>
      <c r="G3542" s="8">
        <v>9036.64</v>
      </c>
      <c r="H3542" s="8">
        <v>3264.71</v>
      </c>
      <c r="I3542" s="8">
        <v>1118.9000000000001</v>
      </c>
      <c r="J3542" s="8">
        <v>20420.89</v>
      </c>
      <c r="L3542">
        <f t="shared" si="716"/>
        <v>2.7326027397260275E-5</v>
      </c>
      <c r="N3542">
        <f t="shared" si="717"/>
        <v>2.232065506456298E-3</v>
      </c>
      <c r="O3542">
        <f t="shared" si="718"/>
        <v>3.0120275212924151E-3</v>
      </c>
      <c r="P3542">
        <f t="shared" si="719"/>
        <v>8.7425695131452275E-5</v>
      </c>
      <c r="Q3542">
        <f t="shared" si="720"/>
        <v>-1.5730026305235172E-2</v>
      </c>
      <c r="R3542">
        <f t="shared" si="721"/>
        <v>-1.8032868996422823E-2</v>
      </c>
      <c r="S3542">
        <f t="shared" si="722"/>
        <v>-3.3561155156110289E-3</v>
      </c>
      <c r="U3542">
        <f t="shared" si="723"/>
        <v>2.2047394790590379E-3</v>
      </c>
      <c r="V3542">
        <f t="shared" si="724"/>
        <v>2.984701493895155E-3</v>
      </c>
      <c r="W3542">
        <f t="shared" si="725"/>
        <v>6.0099667734192004E-5</v>
      </c>
      <c r="X3542">
        <f t="shared" si="726"/>
        <v>-1.5757352332632431E-2</v>
      </c>
      <c r="Y3542">
        <f t="shared" si="727"/>
        <v>-1.8060195023820082E-2</v>
      </c>
      <c r="Z3542">
        <f t="shared" si="728"/>
        <v>-3.383441543008289E-3</v>
      </c>
    </row>
    <row r="3543" spans="1:26">
      <c r="A3543" s="14">
        <v>41116</v>
      </c>
      <c r="B3543">
        <v>0.99790000000000001</v>
      </c>
      <c r="C3543">
        <v>0.92</v>
      </c>
      <c r="E3543" s="8">
        <v>32961.25</v>
      </c>
      <c r="F3543" s="8">
        <v>1971.74</v>
      </c>
      <c r="G3543" s="8">
        <v>9035.85</v>
      </c>
      <c r="H3543" s="8">
        <v>3278.51</v>
      </c>
      <c r="I3543" s="8">
        <v>1144.93</v>
      </c>
      <c r="J3543" s="8">
        <v>20563.080000000002</v>
      </c>
      <c r="L3543">
        <f t="shared" si="716"/>
        <v>2.733972602739726E-5</v>
      </c>
      <c r="N3543">
        <f t="shared" si="717"/>
        <v>1.2730390966680183E-2</v>
      </c>
      <c r="O3543">
        <f t="shared" si="718"/>
        <v>0</v>
      </c>
      <c r="P3543">
        <f t="shared" si="719"/>
        <v>-8.7425695131373033E-5</v>
      </c>
      <c r="Q3543">
        <f t="shared" si="720"/>
        <v>4.2181129356318051E-3</v>
      </c>
      <c r="R3543">
        <f t="shared" si="721"/>
        <v>2.2997439934642549E-2</v>
      </c>
      <c r="S3543">
        <f t="shared" si="722"/>
        <v>6.9388383071246713E-3</v>
      </c>
      <c r="U3543">
        <f t="shared" si="723"/>
        <v>1.2703051240652786E-2</v>
      </c>
      <c r="V3543">
        <f t="shared" si="724"/>
        <v>-2.733972602739726E-5</v>
      </c>
      <c r="W3543">
        <f t="shared" si="725"/>
        <v>-1.147654211587703E-4</v>
      </c>
      <c r="X3543">
        <f t="shared" si="726"/>
        <v>4.1907732096044077E-3</v>
      </c>
      <c r="Y3543">
        <f t="shared" si="727"/>
        <v>2.2970100208615153E-2</v>
      </c>
      <c r="Z3543">
        <f t="shared" si="728"/>
        <v>6.9114985810972739E-3</v>
      </c>
    </row>
    <row r="3544" spans="1:26">
      <c r="A3544" s="14">
        <v>41117</v>
      </c>
      <c r="B3544">
        <v>0.99660000000000004</v>
      </c>
      <c r="C3544">
        <v>0.92</v>
      </c>
      <c r="E3544" s="8">
        <v>33329.980000000003</v>
      </c>
      <c r="F3544" s="8">
        <v>1971.74</v>
      </c>
      <c r="G3544" s="8">
        <v>8917.99</v>
      </c>
      <c r="H3544" s="8">
        <v>3413.1</v>
      </c>
      <c r="I3544" s="8">
        <v>1148.3</v>
      </c>
      <c r="J3544" s="8">
        <v>20778.810000000001</v>
      </c>
      <c r="L3544">
        <f t="shared" si="716"/>
        <v>2.7304109589041097E-5</v>
      </c>
      <c r="N3544">
        <f t="shared" si="717"/>
        <v>1.1124663180035384E-2</v>
      </c>
      <c r="O3544">
        <f t="shared" si="718"/>
        <v>0</v>
      </c>
      <c r="P3544">
        <f t="shared" si="719"/>
        <v>-1.3129413325362476E-2</v>
      </c>
      <c r="Q3544">
        <f t="shared" si="720"/>
        <v>4.0231918339373118E-2</v>
      </c>
      <c r="R3544">
        <f t="shared" si="721"/>
        <v>2.939088033825549E-3</v>
      </c>
      <c r="S3544">
        <f t="shared" si="722"/>
        <v>1.0436482614064867E-2</v>
      </c>
      <c r="U3544">
        <f t="shared" si="723"/>
        <v>1.1097359070446343E-2</v>
      </c>
      <c r="V3544">
        <f t="shared" si="724"/>
        <v>-2.7304109589041097E-5</v>
      </c>
      <c r="W3544">
        <f t="shared" si="725"/>
        <v>-1.3156717434951518E-2</v>
      </c>
      <c r="X3544">
        <f t="shared" si="726"/>
        <v>4.020461422978408E-2</v>
      </c>
      <c r="Y3544">
        <f t="shared" si="727"/>
        <v>2.9117839242365079E-3</v>
      </c>
      <c r="Z3544">
        <f t="shared" si="728"/>
        <v>1.0409178504475826E-2</v>
      </c>
    </row>
    <row r="3545" spans="1:26">
      <c r="A3545" s="14">
        <v>41120</v>
      </c>
      <c r="B3545">
        <v>0.99780000000000002</v>
      </c>
      <c r="C3545">
        <v>0.93</v>
      </c>
      <c r="E3545" s="8">
        <v>33319.270000000004</v>
      </c>
      <c r="F3545" s="8">
        <v>2019.26</v>
      </c>
      <c r="G3545" s="8">
        <v>9153.7100000000009</v>
      </c>
      <c r="H3545" s="8">
        <v>3468.32</v>
      </c>
      <c r="I3545" s="8">
        <v>1128.3900000000001</v>
      </c>
      <c r="J3545" s="8">
        <v>20847.45</v>
      </c>
      <c r="L3545">
        <f t="shared" si="716"/>
        <v>2.7336986301369865E-5</v>
      </c>
      <c r="N3545">
        <f t="shared" si="717"/>
        <v>-3.2138396432613946E-4</v>
      </c>
      <c r="O3545">
        <f t="shared" si="718"/>
        <v>2.3814706015561467E-2</v>
      </c>
      <c r="P3545">
        <f t="shared" si="719"/>
        <v>2.6088676712790471E-2</v>
      </c>
      <c r="Q3545">
        <f t="shared" si="720"/>
        <v>1.604935763283296E-2</v>
      </c>
      <c r="R3545">
        <f t="shared" si="721"/>
        <v>-1.7490749799207263E-2</v>
      </c>
      <c r="S3545">
        <f t="shared" si="722"/>
        <v>3.2979211782338991E-3</v>
      </c>
      <c r="U3545">
        <f t="shared" si="723"/>
        <v>-3.4872095062750934E-4</v>
      </c>
      <c r="V3545">
        <f t="shared" si="724"/>
        <v>2.3787369029260097E-2</v>
      </c>
      <c r="W3545">
        <f t="shared" si="725"/>
        <v>2.6061339726489101E-2</v>
      </c>
      <c r="X3545">
        <f t="shared" si="726"/>
        <v>1.602202064653159E-2</v>
      </c>
      <c r="Y3545">
        <f t="shared" si="727"/>
        <v>-1.7518086785508633E-2</v>
      </c>
      <c r="Z3545">
        <f t="shared" si="728"/>
        <v>3.2705841919325293E-3</v>
      </c>
    </row>
    <row r="3546" spans="1:26">
      <c r="A3546" s="14">
        <v>41121</v>
      </c>
      <c r="B3546">
        <v>0.99660000000000004</v>
      </c>
      <c r="C3546">
        <v>0.94000000000000006</v>
      </c>
      <c r="E3546" s="8">
        <v>33055.25</v>
      </c>
      <c r="F3546" s="8">
        <v>1999.46</v>
      </c>
      <c r="G3546" s="8">
        <v>9153.7100000000009</v>
      </c>
      <c r="H3546" s="8">
        <v>3468.32</v>
      </c>
      <c r="I3546" s="8">
        <v>1128.3900000000001</v>
      </c>
      <c r="J3546" s="8">
        <v>20925.900000000001</v>
      </c>
      <c r="L3546">
        <f t="shared" si="716"/>
        <v>2.7304109589041097E-5</v>
      </c>
      <c r="N3546">
        <f t="shared" si="717"/>
        <v>-7.9555043858733927E-3</v>
      </c>
      <c r="O3546">
        <f t="shared" si="718"/>
        <v>-9.8539635584102229E-3</v>
      </c>
      <c r="P3546">
        <f t="shared" si="719"/>
        <v>0</v>
      </c>
      <c r="Q3546">
        <f t="shared" si="720"/>
        <v>0</v>
      </c>
      <c r="R3546">
        <f t="shared" si="721"/>
        <v>0</v>
      </c>
      <c r="S3546">
        <f t="shared" si="722"/>
        <v>3.755987596273002E-3</v>
      </c>
      <c r="U3546">
        <f t="shared" si="723"/>
        <v>-7.9828084954624342E-3</v>
      </c>
      <c r="V3546">
        <f t="shared" si="724"/>
        <v>-9.8812676679992644E-3</v>
      </c>
      <c r="W3546">
        <f t="shared" si="725"/>
        <v>-2.7304109589041097E-5</v>
      </c>
      <c r="X3546">
        <f t="shared" si="726"/>
        <v>-2.7304109589041097E-5</v>
      </c>
      <c r="Y3546">
        <f t="shared" si="727"/>
        <v>-2.7304109589041097E-5</v>
      </c>
      <c r="Z3546">
        <f t="shared" si="728"/>
        <v>3.7286834866839609E-3</v>
      </c>
    </row>
    <row r="3547" spans="1:26">
      <c r="A3547" s="14">
        <v>41122</v>
      </c>
      <c r="B3547">
        <v>0.99890000000000001</v>
      </c>
      <c r="C3547">
        <v>0.93</v>
      </c>
      <c r="E3547" s="8">
        <v>32924.400000000001</v>
      </c>
      <c r="F3547" s="8">
        <v>1969.77</v>
      </c>
      <c r="G3547" s="8">
        <v>9325.7800000000007</v>
      </c>
      <c r="H3547" s="8">
        <v>3333.73</v>
      </c>
      <c r="I3547" s="8">
        <v>1125.18</v>
      </c>
      <c r="J3547" s="8">
        <v>20876.87</v>
      </c>
      <c r="L3547">
        <f t="shared" si="716"/>
        <v>2.7367123287671231E-5</v>
      </c>
      <c r="N3547">
        <f t="shared" si="717"/>
        <v>-3.9663796805873286E-3</v>
      </c>
      <c r="O3547">
        <f t="shared" si="718"/>
        <v>-1.4960359438481303E-2</v>
      </c>
      <c r="P3547">
        <f t="shared" si="719"/>
        <v>1.8623346554544236E-2</v>
      </c>
      <c r="Q3547">
        <f t="shared" si="720"/>
        <v>-3.9578529618478797E-2</v>
      </c>
      <c r="R3547">
        <f t="shared" si="721"/>
        <v>-2.8488151430506427E-3</v>
      </c>
      <c r="S3547">
        <f t="shared" si="722"/>
        <v>-2.3457786401726135E-3</v>
      </c>
      <c r="U3547">
        <f t="shared" si="723"/>
        <v>-3.9937468038749998E-3</v>
      </c>
      <c r="V3547">
        <f t="shared" si="724"/>
        <v>-1.4987726561768973E-2</v>
      </c>
      <c r="W3547">
        <f t="shared" si="725"/>
        <v>1.8595979431256564E-2</v>
      </c>
      <c r="X3547">
        <f t="shared" si="726"/>
        <v>-3.9605896741766469E-2</v>
      </c>
      <c r="Y3547">
        <f t="shared" si="727"/>
        <v>-2.8761822663383139E-3</v>
      </c>
      <c r="Z3547">
        <f t="shared" si="728"/>
        <v>-2.3731457634602847E-3</v>
      </c>
    </row>
    <row r="3548" spans="1:26">
      <c r="A3548" s="14">
        <v>41123</v>
      </c>
      <c r="B3548">
        <v>1.0014000000000001</v>
      </c>
      <c r="C3548">
        <v>0.91</v>
      </c>
      <c r="E3548" s="8">
        <v>32606.920000000002</v>
      </c>
      <c r="F3548" s="8">
        <v>1989.56</v>
      </c>
      <c r="G3548" s="8">
        <v>9350.14</v>
      </c>
      <c r="H3548" s="8">
        <v>3347.53</v>
      </c>
      <c r="I3548" s="8">
        <v>1121.3500000000001</v>
      </c>
      <c r="J3548" s="8">
        <v>20862.16</v>
      </c>
      <c r="L3548">
        <f t="shared" si="716"/>
        <v>2.7435616438356165E-5</v>
      </c>
      <c r="N3548">
        <f t="shared" si="717"/>
        <v>-9.689488443438846E-3</v>
      </c>
      <c r="O3548">
        <f t="shared" si="718"/>
        <v>9.9967240964303223E-3</v>
      </c>
      <c r="P3548">
        <f t="shared" si="719"/>
        <v>2.6087083061907507E-3</v>
      </c>
      <c r="Q3548">
        <f t="shared" si="720"/>
        <v>4.1309632089098136E-3</v>
      </c>
      <c r="R3548">
        <f t="shared" si="721"/>
        <v>-3.4097062675875573E-3</v>
      </c>
      <c r="S3548">
        <f t="shared" si="722"/>
        <v>-7.0485589190836411E-4</v>
      </c>
      <c r="U3548">
        <f t="shared" si="723"/>
        <v>-9.7169240598772022E-3</v>
      </c>
      <c r="V3548">
        <f t="shared" si="724"/>
        <v>9.9692884799919661E-3</v>
      </c>
      <c r="W3548">
        <f t="shared" si="725"/>
        <v>2.5812726897523944E-3</v>
      </c>
      <c r="X3548">
        <f t="shared" si="726"/>
        <v>4.1035275924714574E-3</v>
      </c>
      <c r="Y3548">
        <f t="shared" si="727"/>
        <v>-3.4371418840259136E-3</v>
      </c>
      <c r="Z3548">
        <f t="shared" si="728"/>
        <v>-7.3229150834672023E-4</v>
      </c>
    </row>
    <row r="3549" spans="1:26">
      <c r="A3549" s="14">
        <v>41124</v>
      </c>
      <c r="B3549">
        <v>1.0002</v>
      </c>
      <c r="C3549">
        <v>0.92</v>
      </c>
      <c r="E3549" s="8">
        <v>33049.24</v>
      </c>
      <c r="F3549" s="8">
        <v>1989.56</v>
      </c>
      <c r="G3549" s="8">
        <v>9408.2900000000009</v>
      </c>
      <c r="H3549" s="8">
        <v>3347.53</v>
      </c>
      <c r="I3549" s="8">
        <v>1126.8600000000001</v>
      </c>
      <c r="J3549" s="8">
        <v>20916.09</v>
      </c>
      <c r="L3549">
        <f t="shared" si="716"/>
        <v>2.7402739726027397E-5</v>
      </c>
      <c r="N3549">
        <f t="shared" si="717"/>
        <v>1.3474034786636903E-2</v>
      </c>
      <c r="O3549">
        <f t="shared" si="718"/>
        <v>0</v>
      </c>
      <c r="P3549">
        <f t="shared" si="719"/>
        <v>6.1998990605982825E-3</v>
      </c>
      <c r="Q3549">
        <f t="shared" si="720"/>
        <v>0</v>
      </c>
      <c r="R3549">
        <f t="shared" si="721"/>
        <v>4.9016871486030822E-3</v>
      </c>
      <c r="S3549">
        <f t="shared" si="722"/>
        <v>2.581727571405948E-3</v>
      </c>
      <c r="U3549">
        <f t="shared" si="723"/>
        <v>1.3446632046910875E-2</v>
      </c>
      <c r="V3549">
        <f t="shared" si="724"/>
        <v>-2.7402739726027397E-5</v>
      </c>
      <c r="W3549">
        <f t="shared" si="725"/>
        <v>6.1724963208722554E-3</v>
      </c>
      <c r="X3549">
        <f t="shared" si="726"/>
        <v>-2.7402739726027397E-5</v>
      </c>
      <c r="Y3549">
        <f t="shared" si="727"/>
        <v>4.874284408877055E-3</v>
      </c>
      <c r="Z3549">
        <f t="shared" si="728"/>
        <v>2.5543248316799204E-3</v>
      </c>
    </row>
    <row r="3550" spans="1:26">
      <c r="A3550" s="14">
        <v>41127</v>
      </c>
      <c r="B3550">
        <v>1.0002</v>
      </c>
      <c r="C3550">
        <v>0.92</v>
      </c>
      <c r="E3550" s="8">
        <v>33049.24</v>
      </c>
      <c r="F3550" s="8">
        <v>1989.56</v>
      </c>
      <c r="G3550" s="8">
        <v>9408.2900000000009</v>
      </c>
      <c r="H3550" s="8">
        <v>3347.53</v>
      </c>
      <c r="I3550" s="8">
        <v>1126.8600000000001</v>
      </c>
      <c r="J3550" s="8">
        <v>20916.09</v>
      </c>
      <c r="L3550">
        <f t="shared" si="716"/>
        <v>2.7402739726027397E-5</v>
      </c>
      <c r="N3550">
        <f t="shared" si="717"/>
        <v>0</v>
      </c>
      <c r="O3550">
        <f t="shared" si="718"/>
        <v>0</v>
      </c>
      <c r="P3550">
        <f t="shared" si="719"/>
        <v>0</v>
      </c>
      <c r="Q3550">
        <f t="shared" si="720"/>
        <v>0</v>
      </c>
      <c r="R3550">
        <f t="shared" si="721"/>
        <v>0</v>
      </c>
      <c r="S3550">
        <f t="shared" si="722"/>
        <v>0</v>
      </c>
      <c r="U3550">
        <f t="shared" si="723"/>
        <v>-2.7402739726027397E-5</v>
      </c>
      <c r="V3550">
        <f t="shared" si="724"/>
        <v>-2.7402739726027397E-5</v>
      </c>
      <c r="W3550">
        <f t="shared" si="725"/>
        <v>-2.7402739726027397E-5</v>
      </c>
      <c r="X3550">
        <f t="shared" si="726"/>
        <v>-2.7402739726027397E-5</v>
      </c>
      <c r="Y3550">
        <f t="shared" si="727"/>
        <v>-2.7402739726027397E-5</v>
      </c>
      <c r="Z3550">
        <f t="shared" si="728"/>
        <v>-2.7402739726027397E-5</v>
      </c>
    </row>
    <row r="3551" spans="1:26">
      <c r="A3551" s="14">
        <v>41128</v>
      </c>
      <c r="B3551">
        <v>1.0007000000000001</v>
      </c>
      <c r="C3551">
        <v>0.92</v>
      </c>
      <c r="E3551" s="8">
        <v>33618.720000000001</v>
      </c>
      <c r="F3551" s="8">
        <v>1989.56</v>
      </c>
      <c r="G3551" s="8">
        <v>9409.07</v>
      </c>
      <c r="H3551" s="8">
        <v>3347.53</v>
      </c>
      <c r="I3551" s="8">
        <v>1147.3800000000001</v>
      </c>
      <c r="J3551" s="8">
        <v>21205.38</v>
      </c>
      <c r="L3551">
        <f t="shared" si="716"/>
        <v>2.7416438356164389E-5</v>
      </c>
      <c r="N3551">
        <f t="shared" si="717"/>
        <v>1.708448410796955E-2</v>
      </c>
      <c r="O3551">
        <f t="shared" si="718"/>
        <v>0</v>
      </c>
      <c r="P3551">
        <f t="shared" si="719"/>
        <v>8.2902171233884819E-5</v>
      </c>
      <c r="Q3551">
        <f t="shared" si="720"/>
        <v>0</v>
      </c>
      <c r="R3551">
        <f t="shared" si="721"/>
        <v>1.804607858203678E-2</v>
      </c>
      <c r="S3551">
        <f t="shared" si="722"/>
        <v>1.3736203825186716E-2</v>
      </c>
      <c r="U3551">
        <f t="shared" si="723"/>
        <v>1.7057067669613388E-2</v>
      </c>
      <c r="V3551">
        <f t="shared" si="724"/>
        <v>-2.7416438356164389E-5</v>
      </c>
      <c r="W3551">
        <f t="shared" si="725"/>
        <v>5.5485732877720426E-5</v>
      </c>
      <c r="X3551">
        <f t="shared" si="726"/>
        <v>-2.7416438356164389E-5</v>
      </c>
      <c r="Y3551">
        <f t="shared" si="727"/>
        <v>1.8018662143680617E-2</v>
      </c>
      <c r="Z3551">
        <f t="shared" si="728"/>
        <v>1.3708787386830552E-2</v>
      </c>
    </row>
    <row r="3552" spans="1:26">
      <c r="A3552" s="14">
        <v>41129</v>
      </c>
      <c r="B3552">
        <v>1.0065999999999999</v>
      </c>
      <c r="C3552">
        <v>0.91</v>
      </c>
      <c r="E3552" s="8">
        <v>33387.1</v>
      </c>
      <c r="F3552" s="8">
        <v>1999.46</v>
      </c>
      <c r="G3552" s="8">
        <v>9409.07</v>
      </c>
      <c r="H3552" s="8">
        <v>3447.61</v>
      </c>
      <c r="I3552" s="8">
        <v>1134.52</v>
      </c>
      <c r="J3552" s="8">
        <v>21720.18</v>
      </c>
      <c r="L3552">
        <f t="shared" si="716"/>
        <v>2.7578082191780819E-5</v>
      </c>
      <c r="N3552">
        <f t="shared" si="717"/>
        <v>-6.9134568471670051E-3</v>
      </c>
      <c r="O3552">
        <f t="shared" si="718"/>
        <v>4.963635342050971E-3</v>
      </c>
      <c r="P3552">
        <f t="shared" si="719"/>
        <v>0</v>
      </c>
      <c r="Q3552">
        <f t="shared" si="720"/>
        <v>2.9458476900504463E-2</v>
      </c>
      <c r="R3552">
        <f t="shared" si="721"/>
        <v>-1.127142832701432E-2</v>
      </c>
      <c r="S3552">
        <f t="shared" si="722"/>
        <v>2.3986859256409882E-2</v>
      </c>
      <c r="U3552">
        <f t="shared" si="723"/>
        <v>-6.9410349293587857E-3</v>
      </c>
      <c r="V3552">
        <f t="shared" si="724"/>
        <v>4.9360572598591904E-3</v>
      </c>
      <c r="W3552">
        <f t="shared" si="725"/>
        <v>-2.7578082191780819E-5</v>
      </c>
      <c r="X3552">
        <f t="shared" si="726"/>
        <v>2.9430898818312682E-2</v>
      </c>
      <c r="Y3552">
        <f t="shared" si="727"/>
        <v>-1.1299006409206102E-2</v>
      </c>
      <c r="Z3552">
        <f t="shared" si="728"/>
        <v>2.3959281174218101E-2</v>
      </c>
    </row>
    <row r="3553" spans="1:26">
      <c r="A3553" s="14">
        <v>41130</v>
      </c>
      <c r="B3553">
        <v>1.0052000000000001</v>
      </c>
      <c r="C3553">
        <v>0.91</v>
      </c>
      <c r="E3553" s="8">
        <v>33605.599999999999</v>
      </c>
      <c r="F3553" s="8">
        <v>1999.46</v>
      </c>
      <c r="G3553" s="8">
        <v>9409.07</v>
      </c>
      <c r="H3553" s="8">
        <v>3382.04</v>
      </c>
      <c r="I3553" s="8">
        <v>1141.8700000000001</v>
      </c>
      <c r="J3553" s="8">
        <v>21960.43</v>
      </c>
      <c r="L3553">
        <f t="shared" si="716"/>
        <v>2.7539726027397261E-5</v>
      </c>
      <c r="N3553">
        <f t="shared" si="717"/>
        <v>6.5231219158032195E-3</v>
      </c>
      <c r="O3553">
        <f t="shared" si="718"/>
        <v>0</v>
      </c>
      <c r="P3553">
        <f t="shared" si="719"/>
        <v>0</v>
      </c>
      <c r="Q3553">
        <f t="shared" si="720"/>
        <v>-1.9202159627853849E-2</v>
      </c>
      <c r="R3553">
        <f t="shared" si="721"/>
        <v>6.4576153837612458E-3</v>
      </c>
      <c r="S3553">
        <f t="shared" si="722"/>
        <v>1.1000415181876892E-2</v>
      </c>
      <c r="U3553">
        <f t="shared" si="723"/>
        <v>6.4955821897758224E-3</v>
      </c>
      <c r="V3553">
        <f t="shared" si="724"/>
        <v>-2.7539726027397261E-5</v>
      </c>
      <c r="W3553">
        <f t="shared" si="725"/>
        <v>-2.7539726027397261E-5</v>
      </c>
      <c r="X3553">
        <f t="shared" si="726"/>
        <v>-1.9229699353881247E-2</v>
      </c>
      <c r="Y3553">
        <f t="shared" si="727"/>
        <v>6.4300756577338487E-3</v>
      </c>
      <c r="Z3553">
        <f t="shared" si="728"/>
        <v>1.0972875455849494E-2</v>
      </c>
    </row>
    <row r="3554" spans="1:26">
      <c r="A3554" s="14">
        <v>41131</v>
      </c>
      <c r="B3554">
        <v>1.0035000000000001</v>
      </c>
      <c r="C3554">
        <v>0.9</v>
      </c>
      <c r="E3554" s="8">
        <v>33698.43</v>
      </c>
      <c r="F3554" s="8">
        <v>2019.26</v>
      </c>
      <c r="G3554" s="8">
        <v>9330.5</v>
      </c>
      <c r="H3554" s="8">
        <v>3451.07</v>
      </c>
      <c r="I3554" s="8">
        <v>1140.49</v>
      </c>
      <c r="J3554" s="8">
        <v>22083</v>
      </c>
      <c r="L3554">
        <f t="shared" si="716"/>
        <v>2.7493150684931508E-5</v>
      </c>
      <c r="N3554">
        <f t="shared" si="717"/>
        <v>2.7585289875116875E-3</v>
      </c>
      <c r="O3554">
        <f t="shared" si="718"/>
        <v>9.853963558410065E-3</v>
      </c>
      <c r="P3554">
        <f t="shared" si="719"/>
        <v>-8.3855136909725143E-3</v>
      </c>
      <c r="Q3554">
        <f t="shared" si="720"/>
        <v>2.0205250158250431E-2</v>
      </c>
      <c r="R3554">
        <f t="shared" si="721"/>
        <v>-1.2092747578557057E-3</v>
      </c>
      <c r="S3554">
        <f t="shared" si="722"/>
        <v>5.5658842385887947E-3</v>
      </c>
      <c r="U3554">
        <f t="shared" si="723"/>
        <v>2.731035836826756E-3</v>
      </c>
      <c r="V3554">
        <f t="shared" si="724"/>
        <v>9.8264704077251335E-3</v>
      </c>
      <c r="W3554">
        <f t="shared" si="725"/>
        <v>-8.4130068416574458E-3</v>
      </c>
      <c r="X3554">
        <f t="shared" si="726"/>
        <v>2.0177757007565501E-2</v>
      </c>
      <c r="Y3554">
        <f t="shared" si="727"/>
        <v>-1.2367679085406372E-3</v>
      </c>
      <c r="Z3554">
        <f t="shared" si="728"/>
        <v>5.5383910879038632E-3</v>
      </c>
    </row>
    <row r="3555" spans="1:26">
      <c r="A3555" s="14">
        <v>41134</v>
      </c>
      <c r="B3555">
        <v>1.0026000000000002</v>
      </c>
      <c r="C3555">
        <v>0.91</v>
      </c>
      <c r="E3555" s="8">
        <v>33556.47</v>
      </c>
      <c r="F3555" s="8">
        <v>2033.1100000000001</v>
      </c>
      <c r="G3555" s="8">
        <v>9401.2100000000009</v>
      </c>
      <c r="H3555" s="8">
        <v>3502.83</v>
      </c>
      <c r="I3555" s="8">
        <v>1136.3500000000001</v>
      </c>
      <c r="J3555" s="8">
        <v>22092.81</v>
      </c>
      <c r="L3555">
        <f t="shared" si="716"/>
        <v>2.7468493150684936E-5</v>
      </c>
      <c r="N3555">
        <f t="shared" si="717"/>
        <v>-4.2215574130312853E-3</v>
      </c>
      <c r="O3555">
        <f t="shared" si="718"/>
        <v>6.8355327513665368E-3</v>
      </c>
      <c r="P3555">
        <f t="shared" si="719"/>
        <v>7.5498004046778639E-3</v>
      </c>
      <c r="Q3555">
        <f t="shared" si="720"/>
        <v>1.4886885320357928E-2</v>
      </c>
      <c r="R3555">
        <f t="shared" si="721"/>
        <v>-3.6366231818077779E-3</v>
      </c>
      <c r="S3555">
        <f t="shared" si="722"/>
        <v>4.4413447817960534E-4</v>
      </c>
      <c r="U3555">
        <f t="shared" si="723"/>
        <v>-4.2490259061819706E-3</v>
      </c>
      <c r="V3555">
        <f t="shared" si="724"/>
        <v>6.8080642582158514E-3</v>
      </c>
      <c r="W3555">
        <f t="shared" si="725"/>
        <v>7.5223319115271785E-3</v>
      </c>
      <c r="X3555">
        <f t="shared" si="726"/>
        <v>1.4859416827207244E-2</v>
      </c>
      <c r="Y3555">
        <f t="shared" si="727"/>
        <v>-3.6640916749584628E-3</v>
      </c>
      <c r="Z3555">
        <f t="shared" si="728"/>
        <v>4.1666598502892039E-4</v>
      </c>
    </row>
    <row r="3556" spans="1:26">
      <c r="A3556" s="14">
        <v>41135</v>
      </c>
      <c r="B3556">
        <v>1.0021</v>
      </c>
      <c r="C3556">
        <v>0.92</v>
      </c>
      <c r="E3556" s="8">
        <v>33600.160000000003</v>
      </c>
      <c r="F3556" s="8">
        <v>2033.1100000000001</v>
      </c>
      <c r="G3556" s="8">
        <v>9409.07</v>
      </c>
      <c r="H3556" s="8">
        <v>3502.83</v>
      </c>
      <c r="I3556" s="8">
        <v>1157.33</v>
      </c>
      <c r="J3556" s="8">
        <v>22058.49</v>
      </c>
      <c r="L3556">
        <f t="shared" si="716"/>
        <v>2.7454794520547947E-5</v>
      </c>
      <c r="N3556">
        <f t="shared" si="717"/>
        <v>1.3011375396228765E-3</v>
      </c>
      <c r="O3556">
        <f t="shared" si="718"/>
        <v>0</v>
      </c>
      <c r="P3556">
        <f t="shared" si="719"/>
        <v>8.3571328629467414E-4</v>
      </c>
      <c r="Q3556">
        <f t="shared" si="720"/>
        <v>0</v>
      </c>
      <c r="R3556">
        <f t="shared" si="721"/>
        <v>1.8294256503630077E-2</v>
      </c>
      <c r="S3556">
        <f t="shared" si="722"/>
        <v>-1.5546544229718532E-3</v>
      </c>
      <c r="U3556">
        <f t="shared" si="723"/>
        <v>1.2736827451023285E-3</v>
      </c>
      <c r="V3556">
        <f t="shared" si="724"/>
        <v>-2.7454794520547947E-5</v>
      </c>
      <c r="W3556">
        <f t="shared" si="725"/>
        <v>8.0825849177412615E-4</v>
      </c>
      <c r="X3556">
        <f t="shared" si="726"/>
        <v>-2.7454794520547947E-5</v>
      </c>
      <c r="Y3556">
        <f t="shared" si="727"/>
        <v>1.8266801709109531E-2</v>
      </c>
      <c r="Z3556">
        <f t="shared" si="728"/>
        <v>-1.5821092174924012E-3</v>
      </c>
    </row>
    <row r="3557" spans="1:26">
      <c r="A3557" s="14">
        <v>41136</v>
      </c>
      <c r="B3557">
        <v>1.0069000000000001</v>
      </c>
      <c r="C3557">
        <v>0.95000000000000007</v>
      </c>
      <c r="E3557" s="8">
        <v>33752.770000000004</v>
      </c>
      <c r="F3557" s="8">
        <v>2033.1100000000001</v>
      </c>
      <c r="G3557" s="8">
        <v>9350.14</v>
      </c>
      <c r="H3557" s="8">
        <v>3554.6</v>
      </c>
      <c r="I3557" s="8">
        <v>1157.94</v>
      </c>
      <c r="J3557" s="8">
        <v>21960.43</v>
      </c>
      <c r="L3557">
        <f t="shared" si="716"/>
        <v>2.7586301369863018E-5</v>
      </c>
      <c r="N3557">
        <f t="shared" si="717"/>
        <v>4.5316591621378547E-3</v>
      </c>
      <c r="O3557">
        <f t="shared" si="718"/>
        <v>0</v>
      </c>
      <c r="P3557">
        <f t="shared" si="719"/>
        <v>-6.2828012318323174E-3</v>
      </c>
      <c r="Q3557">
        <f t="shared" si="720"/>
        <v>1.4671326137587856E-2</v>
      </c>
      <c r="R3557">
        <f t="shared" si="721"/>
        <v>5.2693639542221904E-4</v>
      </c>
      <c r="S3557">
        <f t="shared" si="722"/>
        <v>-4.4553642937966266E-3</v>
      </c>
      <c r="U3557">
        <f t="shared" si="723"/>
        <v>4.5040728607679921E-3</v>
      </c>
      <c r="V3557">
        <f t="shared" si="724"/>
        <v>-2.7586301369863018E-5</v>
      </c>
      <c r="W3557">
        <f t="shared" si="725"/>
        <v>-6.3103875332021801E-3</v>
      </c>
      <c r="X3557">
        <f t="shared" si="726"/>
        <v>1.4643739836217994E-2</v>
      </c>
      <c r="Y3557">
        <f t="shared" si="727"/>
        <v>4.9935009405235604E-4</v>
      </c>
      <c r="Z3557">
        <f t="shared" si="728"/>
        <v>-4.4829505951664893E-3</v>
      </c>
    </row>
    <row r="3558" spans="1:26">
      <c r="A3558" s="14">
        <v>41137</v>
      </c>
      <c r="B3558">
        <v>1.0078</v>
      </c>
      <c r="C3558">
        <v>0.96</v>
      </c>
      <c r="E3558" s="8">
        <v>34114.129999999997</v>
      </c>
      <c r="F3558" s="8">
        <v>2039.05</v>
      </c>
      <c r="G3558" s="8">
        <v>9350.14</v>
      </c>
      <c r="H3558" s="8">
        <v>3547.7000000000003</v>
      </c>
      <c r="I3558" s="8">
        <v>1168.97</v>
      </c>
      <c r="J3558" s="8">
        <v>21886.89</v>
      </c>
      <c r="L3558">
        <f t="shared" si="716"/>
        <v>2.761095890410959E-5</v>
      </c>
      <c r="N3558">
        <f t="shared" si="717"/>
        <v>1.0649179938883519E-2</v>
      </c>
      <c r="O3558">
        <f t="shared" si="718"/>
        <v>2.9173727029270986E-3</v>
      </c>
      <c r="P3558">
        <f t="shared" si="719"/>
        <v>0</v>
      </c>
      <c r="Q3558">
        <f t="shared" si="720"/>
        <v>-1.9430331500617643E-3</v>
      </c>
      <c r="R3558">
        <f t="shared" si="721"/>
        <v>9.4804548639006673E-3</v>
      </c>
      <c r="S3558">
        <f t="shared" si="722"/>
        <v>-3.3543700711815782E-3</v>
      </c>
      <c r="U3558">
        <f t="shared" si="723"/>
        <v>1.062156897997941E-2</v>
      </c>
      <c r="V3558">
        <f t="shared" si="724"/>
        <v>2.8897617440229889E-3</v>
      </c>
      <c r="W3558">
        <f t="shared" si="725"/>
        <v>-2.761095890410959E-5</v>
      </c>
      <c r="X3558">
        <f t="shared" si="726"/>
        <v>-1.9706441089658738E-3</v>
      </c>
      <c r="Y3558">
        <f t="shared" si="727"/>
        <v>9.4528439049965576E-3</v>
      </c>
      <c r="Z3558">
        <f t="shared" si="728"/>
        <v>-3.3819810300856879E-3</v>
      </c>
    </row>
    <row r="3559" spans="1:26">
      <c r="A3559" s="14">
        <v>41138</v>
      </c>
      <c r="B3559">
        <v>1.0015000000000001</v>
      </c>
      <c r="C3559">
        <v>0.95000000000000007</v>
      </c>
      <c r="E3559" s="8">
        <v>34284.26</v>
      </c>
      <c r="F3559" s="8">
        <v>2029.16</v>
      </c>
      <c r="G3559" s="8">
        <v>9413</v>
      </c>
      <c r="H3559" s="8">
        <v>3520.09</v>
      </c>
      <c r="I3559" s="8">
        <v>1163.3</v>
      </c>
      <c r="J3559" s="8">
        <v>21935.91</v>
      </c>
      <c r="L3559">
        <f t="shared" si="716"/>
        <v>2.7438356164383567E-5</v>
      </c>
      <c r="N3559">
        <f t="shared" si="717"/>
        <v>4.9746887567950889E-3</v>
      </c>
      <c r="O3559">
        <f t="shared" si="718"/>
        <v>-4.8620988018298747E-3</v>
      </c>
      <c r="P3559">
        <f t="shared" si="719"/>
        <v>6.7003961145536643E-3</v>
      </c>
      <c r="Q3559">
        <f t="shared" si="720"/>
        <v>-7.8129487287289367E-3</v>
      </c>
      <c r="R3559">
        <f t="shared" si="721"/>
        <v>-4.8622253602536789E-3</v>
      </c>
      <c r="S3559">
        <f t="shared" si="722"/>
        <v>2.2371925319946292E-3</v>
      </c>
      <c r="U3559">
        <f t="shared" si="723"/>
        <v>4.9472504006307051E-3</v>
      </c>
      <c r="V3559">
        <f t="shared" si="724"/>
        <v>-4.8895371579942585E-3</v>
      </c>
      <c r="W3559">
        <f t="shared" si="725"/>
        <v>6.6729577583892804E-3</v>
      </c>
      <c r="X3559">
        <f t="shared" si="726"/>
        <v>-7.8403870848933205E-3</v>
      </c>
      <c r="Y3559">
        <f t="shared" si="727"/>
        <v>-4.8896637164180627E-3</v>
      </c>
      <c r="Z3559">
        <f t="shared" si="728"/>
        <v>2.2097541758302457E-3</v>
      </c>
    </row>
    <row r="3560" spans="1:26">
      <c r="A3560" s="14">
        <v>41141</v>
      </c>
      <c r="B3560">
        <v>1.0002</v>
      </c>
      <c r="C3560">
        <v>0.95000000000000007</v>
      </c>
      <c r="E3560" s="8">
        <v>34246.43</v>
      </c>
      <c r="F3560" s="8">
        <v>2039.05</v>
      </c>
      <c r="G3560" s="8">
        <v>9413</v>
      </c>
      <c r="H3560" s="8">
        <v>3451.07</v>
      </c>
      <c r="I3560" s="8">
        <v>1155.49</v>
      </c>
      <c r="J3560" s="8">
        <v>22048.68</v>
      </c>
      <c r="L3560">
        <f t="shared" si="716"/>
        <v>2.7402739726027397E-5</v>
      </c>
      <c r="N3560">
        <f t="shared" si="717"/>
        <v>-1.104031021503953E-3</v>
      </c>
      <c r="O3560">
        <f t="shared" si="718"/>
        <v>4.8620988018298625E-3</v>
      </c>
      <c r="P3560">
        <f t="shared" si="719"/>
        <v>0</v>
      </c>
      <c r="Q3560">
        <f t="shared" si="720"/>
        <v>-1.9802229579154954E-2</v>
      </c>
      <c r="R3560">
        <f t="shared" si="721"/>
        <v>-6.7362974079577852E-3</v>
      </c>
      <c r="S3560">
        <f t="shared" si="722"/>
        <v>5.1277161884564267E-3</v>
      </c>
      <c r="U3560">
        <f t="shared" si="723"/>
        <v>-1.1314337612299804E-3</v>
      </c>
      <c r="V3560">
        <f t="shared" si="724"/>
        <v>4.8346960621038354E-3</v>
      </c>
      <c r="W3560">
        <f t="shared" si="725"/>
        <v>-2.7402739726027397E-5</v>
      </c>
      <c r="X3560">
        <f t="shared" si="726"/>
        <v>-1.982963231888098E-2</v>
      </c>
      <c r="Y3560">
        <f t="shared" si="727"/>
        <v>-6.7637001476838123E-3</v>
      </c>
      <c r="Z3560">
        <f t="shared" si="728"/>
        <v>5.1003134487303996E-3</v>
      </c>
    </row>
    <row r="3561" spans="1:26">
      <c r="A3561" s="14">
        <v>41142</v>
      </c>
      <c r="B3561">
        <v>1.0004</v>
      </c>
      <c r="C3561">
        <v>0.95000000000000007</v>
      </c>
      <c r="E3561" s="8">
        <v>34365.360000000001</v>
      </c>
      <c r="F3561" s="8">
        <v>2050.9299999999998</v>
      </c>
      <c r="G3561" s="8">
        <v>9413</v>
      </c>
      <c r="H3561" s="8">
        <v>3451.07</v>
      </c>
      <c r="I3561" s="8">
        <v>1181.06</v>
      </c>
      <c r="J3561" s="8">
        <v>21877.08</v>
      </c>
      <c r="L3561">
        <f t="shared" si="716"/>
        <v>2.740821917808219E-5</v>
      </c>
      <c r="N3561">
        <f t="shared" si="717"/>
        <v>3.4667545945736146E-3</v>
      </c>
      <c r="O3561">
        <f t="shared" si="718"/>
        <v>5.8093356988925711E-3</v>
      </c>
      <c r="P3561">
        <f t="shared" si="719"/>
        <v>0</v>
      </c>
      <c r="Q3561">
        <f t="shared" si="720"/>
        <v>0</v>
      </c>
      <c r="R3561">
        <f t="shared" si="721"/>
        <v>2.1887843895147561E-2</v>
      </c>
      <c r="S3561">
        <f t="shared" si="722"/>
        <v>-7.8132227177553099E-3</v>
      </c>
      <c r="U3561">
        <f t="shared" si="723"/>
        <v>3.4393463753955322E-3</v>
      </c>
      <c r="V3561">
        <f t="shared" si="724"/>
        <v>5.7819274797144887E-3</v>
      </c>
      <c r="W3561">
        <f t="shared" si="725"/>
        <v>-2.740821917808219E-5</v>
      </c>
      <c r="X3561">
        <f t="shared" si="726"/>
        <v>-2.740821917808219E-5</v>
      </c>
      <c r="Y3561">
        <f t="shared" si="727"/>
        <v>2.1860435675969479E-2</v>
      </c>
      <c r="Z3561">
        <f t="shared" si="728"/>
        <v>-7.8406309369333915E-3</v>
      </c>
    </row>
    <row r="3562" spans="1:26">
      <c r="A3562" s="14">
        <v>41143</v>
      </c>
      <c r="B3562">
        <v>1.0004</v>
      </c>
      <c r="C3562">
        <v>0.96</v>
      </c>
      <c r="E3562" s="8">
        <v>34373.370000000003</v>
      </c>
      <c r="F3562" s="8">
        <v>2058.85</v>
      </c>
      <c r="G3562" s="8">
        <v>9239.27</v>
      </c>
      <c r="H3562" s="8">
        <v>3451.07</v>
      </c>
      <c r="I3562" s="8">
        <v>1177.08</v>
      </c>
      <c r="J3562" s="8">
        <v>21783.920000000002</v>
      </c>
      <c r="L3562">
        <f t="shared" si="716"/>
        <v>2.740821917808219E-5</v>
      </c>
      <c r="N3562">
        <f t="shared" si="717"/>
        <v>2.3305638717096539E-4</v>
      </c>
      <c r="O3562">
        <f t="shared" si="718"/>
        <v>3.8542256784229144E-3</v>
      </c>
      <c r="P3562">
        <f t="shared" si="719"/>
        <v>-1.8628834361501083E-2</v>
      </c>
      <c r="Q3562">
        <f t="shared" si="720"/>
        <v>0</v>
      </c>
      <c r="R3562">
        <f t="shared" si="721"/>
        <v>-3.3755449456859743E-3</v>
      </c>
      <c r="S3562">
        <f t="shared" si="722"/>
        <v>-4.2674304930135475E-3</v>
      </c>
      <c r="U3562">
        <f t="shared" si="723"/>
        <v>2.056481679928832E-4</v>
      </c>
      <c r="V3562">
        <f t="shared" si="724"/>
        <v>3.826817459244832E-3</v>
      </c>
      <c r="W3562">
        <f t="shared" si="725"/>
        <v>-1.8656242580679164E-2</v>
      </c>
      <c r="X3562">
        <f t="shared" si="726"/>
        <v>-2.740821917808219E-5</v>
      </c>
      <c r="Y3562">
        <f t="shared" si="727"/>
        <v>-3.4029531648640567E-3</v>
      </c>
      <c r="Z3562">
        <f t="shared" si="728"/>
        <v>-4.2948387121916299E-3</v>
      </c>
    </row>
    <row r="3563" spans="1:26">
      <c r="A3563" s="14">
        <v>41144</v>
      </c>
      <c r="B3563">
        <v>1</v>
      </c>
      <c r="C3563">
        <v>0.96</v>
      </c>
      <c r="E3563" s="8">
        <v>34218.590000000004</v>
      </c>
      <c r="F3563" s="8">
        <v>2058.85</v>
      </c>
      <c r="G3563" s="8">
        <v>9397.2100000000009</v>
      </c>
      <c r="H3563" s="8">
        <v>3437.26</v>
      </c>
      <c r="I3563" s="8">
        <v>1168.81</v>
      </c>
      <c r="J3563" s="8">
        <v>21779.02</v>
      </c>
      <c r="L3563">
        <f t="shared" si="716"/>
        <v>2.7397260273972603E-5</v>
      </c>
      <c r="N3563">
        <f t="shared" si="717"/>
        <v>-4.5130730397833062E-3</v>
      </c>
      <c r="O3563">
        <f t="shared" si="718"/>
        <v>0</v>
      </c>
      <c r="P3563">
        <f t="shared" si="719"/>
        <v>1.6949958505374233E-2</v>
      </c>
      <c r="Q3563">
        <f t="shared" si="720"/>
        <v>-4.0096855123396922E-3</v>
      </c>
      <c r="R3563">
        <f t="shared" si="721"/>
        <v>-7.0506581806255141E-3</v>
      </c>
      <c r="S3563">
        <f t="shared" si="722"/>
        <v>-2.2496186073150281E-4</v>
      </c>
      <c r="U3563">
        <f t="shared" si="723"/>
        <v>-4.5404703000572789E-3</v>
      </c>
      <c r="V3563">
        <f t="shared" si="724"/>
        <v>-2.7397260273972603E-5</v>
      </c>
      <c r="W3563">
        <f t="shared" si="725"/>
        <v>1.6922561245100262E-2</v>
      </c>
      <c r="X3563">
        <f t="shared" si="726"/>
        <v>-4.0370827726136649E-3</v>
      </c>
      <c r="Y3563">
        <f t="shared" si="727"/>
        <v>-7.0780554408994868E-3</v>
      </c>
      <c r="Z3563">
        <f t="shared" si="728"/>
        <v>-2.523591210054754E-4</v>
      </c>
    </row>
    <row r="3564" spans="1:26">
      <c r="A3564" s="14">
        <v>41145</v>
      </c>
      <c r="B3564">
        <v>0.99790000000000001</v>
      </c>
      <c r="C3564">
        <v>0.95000000000000007</v>
      </c>
      <c r="E3564" s="8">
        <v>34274.550000000003</v>
      </c>
      <c r="F3564" s="8">
        <v>2058.85</v>
      </c>
      <c r="G3564" s="8">
        <v>9397.2100000000009</v>
      </c>
      <c r="H3564" s="8">
        <v>3502.83</v>
      </c>
      <c r="I3564" s="8">
        <v>1172.49</v>
      </c>
      <c r="J3564" s="8">
        <v>21877.08</v>
      </c>
      <c r="L3564">
        <f t="shared" si="716"/>
        <v>2.733972602739726E-5</v>
      </c>
      <c r="N3564">
        <f t="shared" si="717"/>
        <v>1.634032618489792E-3</v>
      </c>
      <c r="O3564">
        <f t="shared" si="718"/>
        <v>0</v>
      </c>
      <c r="P3564">
        <f t="shared" si="719"/>
        <v>0</v>
      </c>
      <c r="Q3564">
        <f t="shared" si="720"/>
        <v>1.8896570832697631E-2</v>
      </c>
      <c r="R3564">
        <f t="shared" si="721"/>
        <v>3.1435553158170922E-3</v>
      </c>
      <c r="S3564">
        <f t="shared" si="722"/>
        <v>4.4923923537450155E-3</v>
      </c>
      <c r="U3564">
        <f t="shared" si="723"/>
        <v>1.6066928924623948E-3</v>
      </c>
      <c r="V3564">
        <f t="shared" si="724"/>
        <v>-2.733972602739726E-5</v>
      </c>
      <c r="W3564">
        <f t="shared" si="725"/>
        <v>-2.733972602739726E-5</v>
      </c>
      <c r="X3564">
        <f t="shared" si="726"/>
        <v>1.8869231106670235E-2</v>
      </c>
      <c r="Y3564">
        <f t="shared" si="727"/>
        <v>3.1162155897896948E-3</v>
      </c>
      <c r="Z3564">
        <f t="shared" si="728"/>
        <v>4.4650526277176181E-3</v>
      </c>
    </row>
    <row r="3565" spans="1:26">
      <c r="A3565" s="14">
        <v>41148</v>
      </c>
      <c r="B3565">
        <v>0.99980000000000002</v>
      </c>
      <c r="C3565">
        <v>0.96</v>
      </c>
      <c r="E3565" s="8">
        <v>34185.46</v>
      </c>
      <c r="F3565" s="8">
        <v>2050.9299999999998</v>
      </c>
      <c r="G3565" s="8">
        <v>9397.2100000000009</v>
      </c>
      <c r="H3565" s="8">
        <v>3502.83</v>
      </c>
      <c r="I3565" s="8">
        <v>1162.08</v>
      </c>
      <c r="J3565" s="8">
        <v>21891.79</v>
      </c>
      <c r="L3565">
        <f t="shared" si="716"/>
        <v>2.7391780821917807E-5</v>
      </c>
      <c r="N3565">
        <f t="shared" si="717"/>
        <v>-2.6026887898854267E-3</v>
      </c>
      <c r="O3565">
        <f t="shared" si="718"/>
        <v>-3.8542256784228277E-3</v>
      </c>
      <c r="P3565">
        <f t="shared" si="719"/>
        <v>0</v>
      </c>
      <c r="Q3565">
        <f t="shared" si="720"/>
        <v>0</v>
      </c>
      <c r="R3565">
        <f t="shared" si="721"/>
        <v>-8.918189641558022E-3</v>
      </c>
      <c r="S3565">
        <f t="shared" si="722"/>
        <v>6.7216725283713392E-4</v>
      </c>
      <c r="U3565">
        <f t="shared" si="723"/>
        <v>-2.6300805707073446E-3</v>
      </c>
      <c r="V3565">
        <f t="shared" si="724"/>
        <v>-3.8816174592447455E-3</v>
      </c>
      <c r="W3565">
        <f t="shared" si="725"/>
        <v>-2.7391780821917807E-5</v>
      </c>
      <c r="X3565">
        <f t="shared" si="726"/>
        <v>-2.7391780821917807E-5</v>
      </c>
      <c r="Y3565">
        <f t="shared" si="727"/>
        <v>-8.9455814223799394E-3</v>
      </c>
      <c r="Z3565">
        <f t="shared" si="728"/>
        <v>6.4477547201521608E-4</v>
      </c>
    </row>
    <row r="3566" spans="1:26">
      <c r="A3566" s="14">
        <v>41149</v>
      </c>
      <c r="B3566">
        <v>0.99870000000000003</v>
      </c>
      <c r="C3566">
        <v>0.98</v>
      </c>
      <c r="E3566" s="8">
        <v>34075.85</v>
      </c>
      <c r="F3566" s="8">
        <v>2062.81</v>
      </c>
      <c r="G3566" s="8">
        <v>9318.24</v>
      </c>
      <c r="H3566" s="8">
        <v>3502.83</v>
      </c>
      <c r="I3566" s="8">
        <v>1163.6100000000001</v>
      </c>
      <c r="J3566" s="8">
        <v>21813.34</v>
      </c>
      <c r="L3566">
        <f t="shared" si="716"/>
        <v>2.7361643835616441E-5</v>
      </c>
      <c r="N3566">
        <f t="shared" si="717"/>
        <v>-3.2114852236638323E-3</v>
      </c>
      <c r="O3566">
        <f t="shared" si="718"/>
        <v>5.7757821476538485E-3</v>
      </c>
      <c r="P3566">
        <f t="shared" si="719"/>
        <v>-8.4390670459180521E-3</v>
      </c>
      <c r="Q3566">
        <f t="shared" si="720"/>
        <v>0</v>
      </c>
      <c r="R3566">
        <f t="shared" si="721"/>
        <v>1.315738744823455E-3</v>
      </c>
      <c r="S3566">
        <f t="shared" si="722"/>
        <v>-3.5899714406338532E-3</v>
      </c>
      <c r="U3566">
        <f t="shared" si="723"/>
        <v>-3.2388468674994487E-3</v>
      </c>
      <c r="V3566">
        <f t="shared" si="724"/>
        <v>5.7484205038182317E-3</v>
      </c>
      <c r="W3566">
        <f t="shared" si="725"/>
        <v>-8.4664286897536689E-3</v>
      </c>
      <c r="X3566">
        <f t="shared" si="726"/>
        <v>-2.7361643835616441E-5</v>
      </c>
      <c r="Y3566">
        <f t="shared" si="727"/>
        <v>1.2883771009878386E-3</v>
      </c>
      <c r="Z3566">
        <f t="shared" si="728"/>
        <v>-3.6173330844694695E-3</v>
      </c>
    </row>
    <row r="3567" spans="1:26">
      <c r="A3567" s="14">
        <v>41150</v>
      </c>
      <c r="B3567">
        <v>1.0007000000000001</v>
      </c>
      <c r="C3567">
        <v>0.97</v>
      </c>
      <c r="E3567" s="8">
        <v>34095.980000000003</v>
      </c>
      <c r="F3567" s="8">
        <v>2062.81</v>
      </c>
      <c r="G3567" s="8">
        <v>9318.24</v>
      </c>
      <c r="H3567" s="8">
        <v>3451.07</v>
      </c>
      <c r="I3567" s="8">
        <v>1172.79</v>
      </c>
      <c r="J3567" s="8">
        <v>21901.600000000002</v>
      </c>
      <c r="L3567">
        <f t="shared" si="716"/>
        <v>2.7416438356164389E-5</v>
      </c>
      <c r="N3567">
        <f t="shared" si="717"/>
        <v>5.9056653122152515E-4</v>
      </c>
      <c r="O3567">
        <f t="shared" si="718"/>
        <v>0</v>
      </c>
      <c r="P3567">
        <f t="shared" si="719"/>
        <v>0</v>
      </c>
      <c r="Q3567">
        <f t="shared" si="720"/>
        <v>-1.4886885320357859E-2</v>
      </c>
      <c r="R3567">
        <f t="shared" si="721"/>
        <v>7.8582838903525944E-3</v>
      </c>
      <c r="S3567">
        <f t="shared" si="722"/>
        <v>4.0379842646735666E-3</v>
      </c>
      <c r="U3567">
        <f t="shared" si="723"/>
        <v>5.631500928653608E-4</v>
      </c>
      <c r="V3567">
        <f t="shared" si="724"/>
        <v>-2.7416438356164389E-5</v>
      </c>
      <c r="W3567">
        <f t="shared" si="725"/>
        <v>-2.7416438356164389E-5</v>
      </c>
      <c r="X3567">
        <f t="shared" si="726"/>
        <v>-1.4914301758714023E-2</v>
      </c>
      <c r="Y3567">
        <f t="shared" si="727"/>
        <v>7.8308674519964299E-3</v>
      </c>
      <c r="Z3567">
        <f t="shared" si="728"/>
        <v>4.0105678263174021E-3</v>
      </c>
    </row>
    <row r="3568" spans="1:26">
      <c r="A3568" s="14">
        <v>41151</v>
      </c>
      <c r="B3568">
        <v>1.0029000000000001</v>
      </c>
      <c r="C3568">
        <v>0.97</v>
      </c>
      <c r="E3568" s="8">
        <v>33752.699999999997</v>
      </c>
      <c r="F3568" s="8">
        <v>2098.44</v>
      </c>
      <c r="G3568" s="8">
        <v>9318.24</v>
      </c>
      <c r="H3568" s="8">
        <v>3451.07</v>
      </c>
      <c r="I3568" s="8">
        <v>1160.3900000000001</v>
      </c>
      <c r="J3568" s="8">
        <v>21793.73</v>
      </c>
      <c r="L3568">
        <f t="shared" si="716"/>
        <v>2.7476712328767128E-5</v>
      </c>
      <c r="N3568">
        <f t="shared" si="717"/>
        <v>-1.0119074658309144E-2</v>
      </c>
      <c r="O3568">
        <f t="shared" si="718"/>
        <v>1.7125080568798128E-2</v>
      </c>
      <c r="P3568">
        <f t="shared" si="719"/>
        <v>0</v>
      </c>
      <c r="Q3568">
        <f t="shared" si="720"/>
        <v>0</v>
      </c>
      <c r="R3568">
        <f t="shared" si="721"/>
        <v>-1.062937000094593E-2</v>
      </c>
      <c r="S3568">
        <f t="shared" si="722"/>
        <v>-4.9373797673706908E-3</v>
      </c>
      <c r="U3568">
        <f t="shared" si="723"/>
        <v>-1.0146551370637911E-2</v>
      </c>
      <c r="V3568">
        <f t="shared" si="724"/>
        <v>1.709760385646936E-2</v>
      </c>
      <c r="W3568">
        <f t="shared" si="725"/>
        <v>-2.7476712328767128E-5</v>
      </c>
      <c r="X3568">
        <f t="shared" si="726"/>
        <v>-2.7476712328767128E-5</v>
      </c>
      <c r="Y3568">
        <f t="shared" si="727"/>
        <v>-1.0656846713274697E-2</v>
      </c>
      <c r="Z3568">
        <f t="shared" si="728"/>
        <v>-4.9648564796994582E-3</v>
      </c>
    </row>
    <row r="3569" spans="1:26">
      <c r="A3569" s="14">
        <v>41152</v>
      </c>
      <c r="B3569">
        <v>1.0078</v>
      </c>
      <c r="C3569">
        <v>0.97</v>
      </c>
      <c r="E3569" s="8">
        <v>33930.46</v>
      </c>
      <c r="F3569" s="8">
        <v>2058.85</v>
      </c>
      <c r="G3569" s="8">
        <v>9318.24</v>
      </c>
      <c r="H3569" s="8">
        <v>3451.07</v>
      </c>
      <c r="I3569" s="8">
        <v>1169.73</v>
      </c>
      <c r="J3569" s="8">
        <v>21484.84</v>
      </c>
      <c r="L3569">
        <f t="shared" si="716"/>
        <v>2.761095890410959E-5</v>
      </c>
      <c r="N3569">
        <f t="shared" si="717"/>
        <v>5.2527219094317713E-3</v>
      </c>
      <c r="O3569">
        <f t="shared" si="718"/>
        <v>-1.9046637038029085E-2</v>
      </c>
      <c r="P3569">
        <f t="shared" si="719"/>
        <v>0</v>
      </c>
      <c r="Q3569">
        <f t="shared" si="720"/>
        <v>0</v>
      </c>
      <c r="R3569">
        <f t="shared" si="721"/>
        <v>8.0167974376284656E-3</v>
      </c>
      <c r="S3569">
        <f t="shared" si="722"/>
        <v>-1.427474360396676E-2</v>
      </c>
      <c r="U3569">
        <f t="shared" si="723"/>
        <v>5.2251109505276616E-3</v>
      </c>
      <c r="V3569">
        <f t="shared" si="724"/>
        <v>-1.9074247996933195E-2</v>
      </c>
      <c r="W3569">
        <f t="shared" si="725"/>
        <v>-2.761095890410959E-5</v>
      </c>
      <c r="X3569">
        <f t="shared" si="726"/>
        <v>-2.761095890410959E-5</v>
      </c>
      <c r="Y3569">
        <f t="shared" si="727"/>
        <v>7.9891864787243558E-3</v>
      </c>
      <c r="Z3569">
        <f t="shared" si="728"/>
        <v>-1.4302354562870869E-2</v>
      </c>
    </row>
    <row r="3570" spans="1:26">
      <c r="A3570" s="14">
        <v>41155</v>
      </c>
      <c r="B3570">
        <v>1.0078</v>
      </c>
      <c r="C3570">
        <v>0.97</v>
      </c>
      <c r="E3570" s="8">
        <v>33930.46</v>
      </c>
      <c r="F3570" s="8">
        <v>2058.85</v>
      </c>
      <c r="G3570" s="8">
        <v>9318.24</v>
      </c>
      <c r="H3570" s="8">
        <v>3451.07</v>
      </c>
      <c r="I3570" s="8">
        <v>1169.73</v>
      </c>
      <c r="J3570" s="8">
        <v>21484.84</v>
      </c>
      <c r="L3570">
        <f t="shared" si="716"/>
        <v>2.761095890410959E-5</v>
      </c>
      <c r="N3570">
        <f t="shared" si="717"/>
        <v>0</v>
      </c>
      <c r="O3570">
        <f t="shared" si="718"/>
        <v>0</v>
      </c>
      <c r="P3570">
        <f t="shared" si="719"/>
        <v>0</v>
      </c>
      <c r="Q3570">
        <f t="shared" si="720"/>
        <v>0</v>
      </c>
      <c r="R3570">
        <f t="shared" si="721"/>
        <v>0</v>
      </c>
      <c r="S3570">
        <f t="shared" si="722"/>
        <v>0</v>
      </c>
      <c r="U3570">
        <f t="shared" si="723"/>
        <v>-2.761095890410959E-5</v>
      </c>
      <c r="V3570">
        <f t="shared" si="724"/>
        <v>-2.761095890410959E-5</v>
      </c>
      <c r="W3570">
        <f t="shared" si="725"/>
        <v>-2.761095890410959E-5</v>
      </c>
      <c r="X3570">
        <f t="shared" si="726"/>
        <v>-2.761095890410959E-5</v>
      </c>
      <c r="Y3570">
        <f t="shared" si="727"/>
        <v>-2.761095890410959E-5</v>
      </c>
      <c r="Z3570">
        <f t="shared" si="728"/>
        <v>-2.761095890410959E-5</v>
      </c>
    </row>
    <row r="3571" spans="1:26">
      <c r="A3571" s="14">
        <v>41156</v>
      </c>
      <c r="B3571">
        <v>1.0109000000000001</v>
      </c>
      <c r="C3571">
        <v>0.98</v>
      </c>
      <c r="E3571" s="8">
        <v>33909.65</v>
      </c>
      <c r="F3571" s="8">
        <v>2064.79</v>
      </c>
      <c r="G3571" s="8">
        <v>9397.2100000000009</v>
      </c>
      <c r="H3571" s="8">
        <v>3423.46</v>
      </c>
      <c r="I3571" s="8">
        <v>1161.31</v>
      </c>
      <c r="J3571" s="8">
        <v>21607.41</v>
      </c>
      <c r="L3571">
        <f t="shared" si="716"/>
        <v>2.7695890410958908E-5</v>
      </c>
      <c r="N3571">
        <f t="shared" si="717"/>
        <v>-6.135013829638977E-4</v>
      </c>
      <c r="O3571">
        <f t="shared" si="718"/>
        <v>2.8809518330610525E-3</v>
      </c>
      <c r="P3571">
        <f t="shared" si="719"/>
        <v>8.4390670459180174E-3</v>
      </c>
      <c r="Q3571">
        <f t="shared" si="720"/>
        <v>-8.032592324260698E-3</v>
      </c>
      <c r="R3571">
        <f t="shared" si="721"/>
        <v>-7.2242746757267724E-3</v>
      </c>
      <c r="S3571">
        <f t="shared" si="722"/>
        <v>5.6887412724288006E-3</v>
      </c>
      <c r="U3571">
        <f t="shared" si="723"/>
        <v>-6.4119727337485664E-4</v>
      </c>
      <c r="V3571">
        <f t="shared" si="724"/>
        <v>2.8532559426500937E-3</v>
      </c>
      <c r="W3571">
        <f t="shared" si="725"/>
        <v>8.4113711555070577E-3</v>
      </c>
      <c r="X3571">
        <f t="shared" si="726"/>
        <v>-8.0602882146716577E-3</v>
      </c>
      <c r="Y3571">
        <f t="shared" si="727"/>
        <v>-7.2519705661377313E-3</v>
      </c>
      <c r="Z3571">
        <f t="shared" si="728"/>
        <v>5.6610453820178418E-3</v>
      </c>
    </row>
    <row r="3572" spans="1:26">
      <c r="A3572" s="14">
        <v>41157</v>
      </c>
      <c r="B3572">
        <v>1.0113000000000001</v>
      </c>
      <c r="C3572">
        <v>0.98</v>
      </c>
      <c r="E3572" s="8">
        <v>34053.5</v>
      </c>
      <c r="F3572" s="8">
        <v>2066.77</v>
      </c>
      <c r="G3572" s="8">
        <v>9397.2100000000009</v>
      </c>
      <c r="H3572" s="8">
        <v>3430.36</v>
      </c>
      <c r="I3572" s="8">
        <v>1154.1200000000001</v>
      </c>
      <c r="J3572" s="8">
        <v>21636.83</v>
      </c>
      <c r="L3572">
        <f t="shared" si="716"/>
        <v>2.7706849315068495E-5</v>
      </c>
      <c r="N3572">
        <f t="shared" si="717"/>
        <v>4.2331826824966706E-3</v>
      </c>
      <c r="O3572">
        <f t="shared" si="718"/>
        <v>9.5847580651447334E-4</v>
      </c>
      <c r="P3572">
        <f t="shared" si="719"/>
        <v>0</v>
      </c>
      <c r="Q3572">
        <f t="shared" si="720"/>
        <v>2.0134763769985181E-3</v>
      </c>
      <c r="R3572">
        <f t="shared" si="721"/>
        <v>-6.210529456946186E-3</v>
      </c>
      <c r="S3572">
        <f t="shared" si="722"/>
        <v>1.3606438470833958E-3</v>
      </c>
      <c r="U3572">
        <f t="shared" si="723"/>
        <v>4.205475833181602E-3</v>
      </c>
      <c r="V3572">
        <f t="shared" si="724"/>
        <v>9.3076895719940481E-4</v>
      </c>
      <c r="W3572">
        <f t="shared" si="725"/>
        <v>-2.7706849315068495E-5</v>
      </c>
      <c r="X3572">
        <f t="shared" si="726"/>
        <v>1.9857695276834495E-3</v>
      </c>
      <c r="Y3572">
        <f t="shared" si="727"/>
        <v>-6.2382363062612545E-3</v>
      </c>
      <c r="Z3572">
        <f t="shared" si="728"/>
        <v>1.3329369977683272E-3</v>
      </c>
    </row>
    <row r="3573" spans="1:26">
      <c r="A3573" s="14">
        <v>41158</v>
      </c>
      <c r="B3573">
        <v>1.0044999999999999</v>
      </c>
      <c r="C3573">
        <v>0.97</v>
      </c>
      <c r="E3573" s="8">
        <v>34484.6</v>
      </c>
      <c r="F3573" s="8">
        <v>2078.65</v>
      </c>
      <c r="G3573" s="8">
        <v>9318.24</v>
      </c>
      <c r="H3573" s="8">
        <v>3451.07</v>
      </c>
      <c r="I3573" s="8">
        <v>1156.07</v>
      </c>
      <c r="J3573" s="8">
        <v>21793.73</v>
      </c>
      <c r="L3573">
        <f t="shared" si="716"/>
        <v>2.7520547945205479E-5</v>
      </c>
      <c r="N3573">
        <f t="shared" si="717"/>
        <v>1.2580030242259564E-2</v>
      </c>
      <c r="O3573">
        <f t="shared" si="718"/>
        <v>5.7316424020675905E-3</v>
      </c>
      <c r="P3573">
        <f t="shared" si="719"/>
        <v>-8.4390670459180521E-3</v>
      </c>
      <c r="Q3573">
        <f t="shared" si="720"/>
        <v>6.0191159472621353E-3</v>
      </c>
      <c r="R3573">
        <f t="shared" si="721"/>
        <v>1.6881732352000184E-3</v>
      </c>
      <c r="S3573">
        <f t="shared" si="722"/>
        <v>7.2253584844546416E-3</v>
      </c>
      <c r="U3573">
        <f t="shared" si="723"/>
        <v>1.2552509694314358E-2</v>
      </c>
      <c r="V3573">
        <f t="shared" si="724"/>
        <v>5.7041218541223852E-3</v>
      </c>
      <c r="W3573">
        <f t="shared" si="725"/>
        <v>-8.4665875938632583E-3</v>
      </c>
      <c r="X3573">
        <f t="shared" si="726"/>
        <v>5.9915953993169299E-3</v>
      </c>
      <c r="Y3573">
        <f t="shared" si="727"/>
        <v>1.6606526872548128E-3</v>
      </c>
      <c r="Z3573">
        <f t="shared" si="728"/>
        <v>7.1978379365094363E-3</v>
      </c>
    </row>
    <row r="3574" spans="1:26">
      <c r="A3574" s="14">
        <v>41159</v>
      </c>
      <c r="B3574">
        <v>1.0073000000000001</v>
      </c>
      <c r="C3574">
        <v>0.97</v>
      </c>
      <c r="E3574" s="8">
        <v>34849</v>
      </c>
      <c r="F3574" s="8">
        <v>2078.65</v>
      </c>
      <c r="G3574" s="8">
        <v>9397.2100000000009</v>
      </c>
      <c r="H3574" s="8">
        <v>3492.48</v>
      </c>
      <c r="I3574" s="8">
        <v>1164.06</v>
      </c>
      <c r="J3574" s="8">
        <v>21641.74</v>
      </c>
      <c r="L3574">
        <f t="shared" si="716"/>
        <v>2.7597260273972605E-5</v>
      </c>
      <c r="N3574">
        <f t="shared" si="717"/>
        <v>1.0511594820315662E-2</v>
      </c>
      <c r="O3574">
        <f t="shared" si="718"/>
        <v>0</v>
      </c>
      <c r="P3574">
        <f t="shared" si="719"/>
        <v>8.4390670459180174E-3</v>
      </c>
      <c r="Q3574">
        <f t="shared" si="720"/>
        <v>1.1927757689866723E-2</v>
      </c>
      <c r="R3574">
        <f t="shared" si="721"/>
        <v>6.8875723224225364E-3</v>
      </c>
      <c r="S3574">
        <f t="shared" si="722"/>
        <v>-6.998456346927107E-3</v>
      </c>
      <c r="U3574">
        <f t="shared" si="723"/>
        <v>1.0483997560041688E-2</v>
      </c>
      <c r="V3574">
        <f t="shared" si="724"/>
        <v>-2.7597260273972605E-5</v>
      </c>
      <c r="W3574">
        <f t="shared" si="725"/>
        <v>8.4114697856440442E-3</v>
      </c>
      <c r="X3574">
        <f t="shared" si="726"/>
        <v>1.190016042959275E-2</v>
      </c>
      <c r="Y3574">
        <f t="shared" si="727"/>
        <v>6.859975062148564E-3</v>
      </c>
      <c r="Z3574">
        <f t="shared" si="728"/>
        <v>-7.0260536072010793E-3</v>
      </c>
    </row>
    <row r="3575" spans="1:26">
      <c r="A3575" s="14">
        <v>41162</v>
      </c>
      <c r="B3575">
        <v>1.0032000000000001</v>
      </c>
      <c r="C3575">
        <v>0.96</v>
      </c>
      <c r="E3575" s="8">
        <v>34699.980000000003</v>
      </c>
      <c r="F3575" s="8">
        <v>2080.63</v>
      </c>
      <c r="G3575" s="8">
        <v>9397.2100000000009</v>
      </c>
      <c r="H3575" s="8">
        <v>3451.07</v>
      </c>
      <c r="I3575" s="8">
        <v>1151.45</v>
      </c>
      <c r="J3575" s="8">
        <v>21700.57</v>
      </c>
      <c r="L3575">
        <f t="shared" si="716"/>
        <v>2.7484931506849316E-5</v>
      </c>
      <c r="N3575">
        <f t="shared" si="717"/>
        <v>-4.2853318064780405E-3</v>
      </c>
      <c r="O3575">
        <f t="shared" si="718"/>
        <v>9.5208793328057956E-4</v>
      </c>
      <c r="P3575">
        <f t="shared" si="719"/>
        <v>0</v>
      </c>
      <c r="Q3575">
        <f t="shared" si="720"/>
        <v>-1.1927757689866775E-2</v>
      </c>
      <c r="R3575">
        <f t="shared" si="721"/>
        <v>-1.0891876660640872E-2</v>
      </c>
      <c r="S3575">
        <f t="shared" si="722"/>
        <v>2.7146700823579063E-3</v>
      </c>
      <c r="U3575">
        <f t="shared" si="723"/>
        <v>-4.3128167379848899E-3</v>
      </c>
      <c r="V3575">
        <f t="shared" si="724"/>
        <v>9.2460300177373022E-4</v>
      </c>
      <c r="W3575">
        <f t="shared" si="725"/>
        <v>-2.7484931506849316E-5</v>
      </c>
      <c r="X3575">
        <f t="shared" si="726"/>
        <v>-1.1955242621373624E-2</v>
      </c>
      <c r="Y3575">
        <f t="shared" si="727"/>
        <v>-1.091936159214772E-2</v>
      </c>
      <c r="Z3575">
        <f t="shared" si="728"/>
        <v>2.6871851508510568E-3</v>
      </c>
    </row>
    <row r="3576" spans="1:26">
      <c r="A3576" s="14">
        <v>41163</v>
      </c>
      <c r="B3576">
        <v>1</v>
      </c>
      <c r="C3576">
        <v>0.97</v>
      </c>
      <c r="E3576" s="8">
        <v>34714.86</v>
      </c>
      <c r="F3576" s="8">
        <v>2080.63</v>
      </c>
      <c r="G3576" s="8">
        <v>9397.2100000000009</v>
      </c>
      <c r="H3576" s="8">
        <v>3451.07</v>
      </c>
      <c r="I3576" s="8">
        <v>1176.98</v>
      </c>
      <c r="J3576" s="8">
        <v>21715.279999999999</v>
      </c>
      <c r="L3576">
        <f t="shared" si="716"/>
        <v>2.7397260273972603E-5</v>
      </c>
      <c r="N3576">
        <f t="shared" si="717"/>
        <v>4.2872677450298441E-4</v>
      </c>
      <c r="O3576">
        <f t="shared" si="718"/>
        <v>0</v>
      </c>
      <c r="P3576">
        <f t="shared" si="719"/>
        <v>0</v>
      </c>
      <c r="Q3576">
        <f t="shared" si="720"/>
        <v>0</v>
      </c>
      <c r="R3576">
        <f t="shared" si="721"/>
        <v>2.1929818068438946E-2</v>
      </c>
      <c r="S3576">
        <f t="shared" si="722"/>
        <v>6.7763273380035084E-4</v>
      </c>
      <c r="U3576">
        <f t="shared" si="723"/>
        <v>4.0132951422901182E-4</v>
      </c>
      <c r="V3576">
        <f t="shared" si="724"/>
        <v>-2.7397260273972603E-5</v>
      </c>
      <c r="W3576">
        <f t="shared" si="725"/>
        <v>-2.7397260273972603E-5</v>
      </c>
      <c r="X3576">
        <f t="shared" si="726"/>
        <v>-2.7397260273972603E-5</v>
      </c>
      <c r="Y3576">
        <f t="shared" si="727"/>
        <v>2.1902420808164975E-2</v>
      </c>
      <c r="Z3576">
        <f t="shared" si="728"/>
        <v>6.5023547352637825E-4</v>
      </c>
    </row>
    <row r="3577" spans="1:26">
      <c r="A3577" s="14">
        <v>41164</v>
      </c>
      <c r="B3577">
        <v>1.0008000000000001</v>
      </c>
      <c r="C3577">
        <v>0.97</v>
      </c>
      <c r="E3577" s="8">
        <v>34783.730000000003</v>
      </c>
      <c r="F3577" s="8">
        <v>2098.44</v>
      </c>
      <c r="G3577" s="8">
        <v>9318.24</v>
      </c>
      <c r="H3577" s="8">
        <v>3457.9700000000003</v>
      </c>
      <c r="I3577" s="8">
        <v>1167.9100000000001</v>
      </c>
      <c r="J3577" s="8">
        <v>21831.73</v>
      </c>
      <c r="L3577">
        <f t="shared" si="716"/>
        <v>2.7419178082191784E-5</v>
      </c>
      <c r="N3577">
        <f t="shared" si="717"/>
        <v>1.981911360886237E-3</v>
      </c>
      <c r="O3577">
        <f t="shared" si="718"/>
        <v>8.5234790631053131E-3</v>
      </c>
      <c r="P3577">
        <f t="shared" si="719"/>
        <v>-8.4390670459180521E-3</v>
      </c>
      <c r="Q3577">
        <f t="shared" si="720"/>
        <v>1.9973838026663185E-3</v>
      </c>
      <c r="R3577">
        <f t="shared" si="721"/>
        <v>-7.7360091376854102E-3</v>
      </c>
      <c r="S3577">
        <f t="shared" si="722"/>
        <v>5.3482559457613543E-3</v>
      </c>
      <c r="U3577">
        <f t="shared" si="723"/>
        <v>1.9544921828040453E-3</v>
      </c>
      <c r="V3577">
        <f t="shared" si="724"/>
        <v>8.496059885023121E-3</v>
      </c>
      <c r="W3577">
        <f t="shared" si="725"/>
        <v>-8.4664862240002442E-3</v>
      </c>
      <c r="X3577">
        <f t="shared" si="726"/>
        <v>1.9699646245841269E-3</v>
      </c>
      <c r="Y3577">
        <f t="shared" si="727"/>
        <v>-7.7634283157676023E-3</v>
      </c>
      <c r="Z3577">
        <f t="shared" si="728"/>
        <v>5.3208367676791622E-3</v>
      </c>
    </row>
    <row r="3578" spans="1:26">
      <c r="A3578" s="14">
        <v>41165</v>
      </c>
      <c r="B3578">
        <v>1.0004</v>
      </c>
      <c r="C3578">
        <v>0.95000000000000007</v>
      </c>
      <c r="E3578" s="8">
        <v>35146.74</v>
      </c>
      <c r="F3578" s="8">
        <v>2151.89</v>
      </c>
      <c r="G3578" s="8">
        <v>9318.24</v>
      </c>
      <c r="H3578" s="8">
        <v>3482.12</v>
      </c>
      <c r="I3578" s="8">
        <v>1164.06</v>
      </c>
      <c r="J3578" s="8">
        <v>21533.75</v>
      </c>
      <c r="L3578">
        <f t="shared" si="716"/>
        <v>2.740821917808219E-5</v>
      </c>
      <c r="N3578">
        <f t="shared" si="717"/>
        <v>1.0382119859438956E-2</v>
      </c>
      <c r="O3578">
        <f t="shared" si="718"/>
        <v>2.5152314220042327E-2</v>
      </c>
      <c r="P3578">
        <f t="shared" si="719"/>
        <v>0</v>
      </c>
      <c r="Q3578">
        <f t="shared" si="720"/>
        <v>6.9595920160148679E-3</v>
      </c>
      <c r="R3578">
        <f t="shared" si="721"/>
        <v>-3.3019322701126359E-3</v>
      </c>
      <c r="S3578">
        <f t="shared" si="722"/>
        <v>-1.3742944383660843E-2</v>
      </c>
      <c r="U3578">
        <f t="shared" si="723"/>
        <v>1.0354711640260875E-2</v>
      </c>
      <c r="V3578">
        <f t="shared" si="724"/>
        <v>2.5124906000864245E-2</v>
      </c>
      <c r="W3578">
        <f t="shared" si="725"/>
        <v>-2.740821917808219E-5</v>
      </c>
      <c r="X3578">
        <f t="shared" si="726"/>
        <v>6.9321837968367855E-3</v>
      </c>
      <c r="Y3578">
        <f t="shared" si="727"/>
        <v>-3.3293404892907183E-3</v>
      </c>
      <c r="Z3578">
        <f t="shared" si="728"/>
        <v>-1.3770352602838924E-2</v>
      </c>
    </row>
    <row r="3579" spans="1:26">
      <c r="A3579" s="14">
        <v>41166</v>
      </c>
      <c r="B3579">
        <v>0.99930000000000008</v>
      </c>
      <c r="C3579">
        <v>0.97</v>
      </c>
      <c r="E3579" s="8">
        <v>35542.870000000003</v>
      </c>
      <c r="F3579" s="8">
        <v>2163.85</v>
      </c>
      <c r="G3579" s="8">
        <v>9397.2100000000009</v>
      </c>
      <c r="H3579" s="8">
        <v>3482.12</v>
      </c>
      <c r="I3579" s="8">
        <v>1170.83</v>
      </c>
      <c r="J3579" s="8">
        <v>21136.45</v>
      </c>
      <c r="L3579">
        <f t="shared" si="716"/>
        <v>2.7378082191780821E-5</v>
      </c>
      <c r="N3579">
        <f t="shared" si="717"/>
        <v>1.1207704967380518E-2</v>
      </c>
      <c r="O3579">
        <f t="shared" si="718"/>
        <v>5.5425167489598524E-3</v>
      </c>
      <c r="P3579">
        <f t="shared" si="719"/>
        <v>8.4390670459180174E-3</v>
      </c>
      <c r="Q3579">
        <f t="shared" si="720"/>
        <v>0</v>
      </c>
      <c r="R3579">
        <f t="shared" si="721"/>
        <v>5.7990046400837238E-3</v>
      </c>
      <c r="S3579">
        <f t="shared" si="722"/>
        <v>-1.8622433536243779E-2</v>
      </c>
      <c r="U3579">
        <f t="shared" si="723"/>
        <v>1.1180326885188737E-2</v>
      </c>
      <c r="V3579">
        <f t="shared" si="724"/>
        <v>5.5151386667680715E-3</v>
      </c>
      <c r="W3579">
        <f t="shared" si="725"/>
        <v>8.4116889637262365E-3</v>
      </c>
      <c r="X3579">
        <f t="shared" si="726"/>
        <v>-2.7378082191780821E-5</v>
      </c>
      <c r="Y3579">
        <f t="shared" si="727"/>
        <v>5.7716265578919429E-3</v>
      </c>
      <c r="Z3579">
        <f t="shared" si="728"/>
        <v>-1.8649811618435558E-2</v>
      </c>
    </row>
    <row r="3580" spans="1:26">
      <c r="A3580" s="14">
        <v>41169</v>
      </c>
      <c r="B3580">
        <v>0.99560000000000004</v>
      </c>
      <c r="C3580">
        <v>0.97</v>
      </c>
      <c r="E3580" s="8">
        <v>35394.020000000004</v>
      </c>
      <c r="F3580" s="8">
        <v>2209.6799999999998</v>
      </c>
      <c r="G3580" s="8">
        <v>9397.2100000000009</v>
      </c>
      <c r="H3580" s="8">
        <v>3464.87</v>
      </c>
      <c r="I3580" s="8">
        <v>1153.3</v>
      </c>
      <c r="J3580" s="8">
        <v>21210.94</v>
      </c>
      <c r="L3580">
        <f t="shared" si="716"/>
        <v>2.7276712328767123E-5</v>
      </c>
      <c r="N3580">
        <f t="shared" si="717"/>
        <v>-4.1966942296208978E-3</v>
      </c>
      <c r="O3580">
        <f t="shared" si="718"/>
        <v>2.0958666165129484E-2</v>
      </c>
      <c r="P3580">
        <f t="shared" si="719"/>
        <v>0</v>
      </c>
      <c r="Q3580">
        <f t="shared" si="720"/>
        <v>-4.9661898039603612E-3</v>
      </c>
      <c r="R3580">
        <f t="shared" si="721"/>
        <v>-1.5085500762856863E-2</v>
      </c>
      <c r="S3580">
        <f t="shared" si="722"/>
        <v>3.5180480699335106E-3</v>
      </c>
      <c r="U3580">
        <f t="shared" si="723"/>
        <v>-4.2239709419496646E-3</v>
      </c>
      <c r="V3580">
        <f t="shared" si="724"/>
        <v>2.0931389452800715E-2</v>
      </c>
      <c r="W3580">
        <f t="shared" si="725"/>
        <v>-2.7276712328767123E-5</v>
      </c>
      <c r="X3580">
        <f t="shared" si="726"/>
        <v>-4.993466516289128E-3</v>
      </c>
      <c r="Y3580">
        <f t="shared" si="727"/>
        <v>-1.511277747518563E-2</v>
      </c>
      <c r="Z3580">
        <f t="shared" si="728"/>
        <v>3.4907713576047433E-3</v>
      </c>
    </row>
    <row r="3581" spans="1:26">
      <c r="A3581" s="14">
        <v>41170</v>
      </c>
      <c r="B3581">
        <v>0.99180000000000001</v>
      </c>
      <c r="C3581">
        <v>0.96</v>
      </c>
      <c r="E3581" s="8">
        <v>35325.65</v>
      </c>
      <c r="F3581" s="8">
        <v>2191.7400000000002</v>
      </c>
      <c r="G3581" s="8">
        <v>9397.2100000000009</v>
      </c>
      <c r="H3581" s="8">
        <v>3444.16</v>
      </c>
      <c r="I3581" s="8">
        <v>1149.6100000000001</v>
      </c>
      <c r="J3581" s="8">
        <v>21399.66</v>
      </c>
      <c r="L3581">
        <f t="shared" si="716"/>
        <v>2.7172602739726026E-5</v>
      </c>
      <c r="N3581">
        <f t="shared" si="717"/>
        <v>-1.9335503488851203E-3</v>
      </c>
      <c r="O3581">
        <f t="shared" si="718"/>
        <v>-8.151959753574519E-3</v>
      </c>
      <c r="P3581">
        <f t="shared" si="719"/>
        <v>0</v>
      </c>
      <c r="Q3581">
        <f t="shared" si="720"/>
        <v>-5.9950708067329789E-3</v>
      </c>
      <c r="R3581">
        <f t="shared" si="721"/>
        <v>-3.2046438271100429E-3</v>
      </c>
      <c r="S3581">
        <f t="shared" si="722"/>
        <v>8.8579477389936264E-3</v>
      </c>
      <c r="U3581">
        <f t="shared" si="723"/>
        <v>-1.9607229516248464E-3</v>
      </c>
      <c r="V3581">
        <f t="shared" si="724"/>
        <v>-8.1791323563142459E-3</v>
      </c>
      <c r="W3581">
        <f t="shared" si="725"/>
        <v>-2.7172602739726026E-5</v>
      </c>
      <c r="X3581">
        <f t="shared" si="726"/>
        <v>-6.0222434094727049E-3</v>
      </c>
      <c r="Y3581">
        <f t="shared" si="727"/>
        <v>-3.2318164298497688E-3</v>
      </c>
      <c r="Z3581">
        <f t="shared" si="728"/>
        <v>8.8307751362538996E-3</v>
      </c>
    </row>
    <row r="3582" spans="1:26">
      <c r="A3582" s="14">
        <v>41171</v>
      </c>
      <c r="B3582">
        <v>0.9971000000000001</v>
      </c>
      <c r="C3582">
        <v>0.97</v>
      </c>
      <c r="E3582" s="8">
        <v>35366.770000000004</v>
      </c>
      <c r="F3582" s="8">
        <v>2223.62</v>
      </c>
      <c r="G3582" s="8">
        <v>9397.2100000000009</v>
      </c>
      <c r="H3582" s="8">
        <v>3451.07</v>
      </c>
      <c r="I3582" s="8">
        <v>1165.1400000000001</v>
      </c>
      <c r="J3582" s="8">
        <v>21280.47</v>
      </c>
      <c r="L3582">
        <f t="shared" si="716"/>
        <v>2.7317808219178083E-5</v>
      </c>
      <c r="N3582">
        <f t="shared" si="717"/>
        <v>1.1633497519986514E-3</v>
      </c>
      <c r="O3582">
        <f t="shared" si="718"/>
        <v>1.444074956819685E-2</v>
      </c>
      <c r="P3582">
        <f t="shared" si="719"/>
        <v>0</v>
      </c>
      <c r="Q3582">
        <f t="shared" si="720"/>
        <v>2.0042847920121796E-3</v>
      </c>
      <c r="R3582">
        <f t="shared" si="721"/>
        <v>1.3418497048800602E-2</v>
      </c>
      <c r="S3582">
        <f t="shared" si="722"/>
        <v>-5.5852833554185825E-3</v>
      </c>
      <c r="U3582">
        <f t="shared" si="723"/>
        <v>1.1360319437794734E-3</v>
      </c>
      <c r="V3582">
        <f t="shared" si="724"/>
        <v>1.4413431759977672E-2</v>
      </c>
      <c r="W3582">
        <f t="shared" si="725"/>
        <v>-2.7317808219178083E-5</v>
      </c>
      <c r="X3582">
        <f t="shared" si="726"/>
        <v>1.9769669837930016E-3</v>
      </c>
      <c r="Y3582">
        <f t="shared" si="727"/>
        <v>1.3391179240581424E-2</v>
      </c>
      <c r="Z3582">
        <f t="shared" si="728"/>
        <v>-5.6126011636377605E-3</v>
      </c>
    </row>
    <row r="3583" spans="1:26">
      <c r="A3583" s="14">
        <v>41172</v>
      </c>
      <c r="B3583">
        <v>0.99930000000000008</v>
      </c>
      <c r="C3583">
        <v>0.96</v>
      </c>
      <c r="E3583" s="8">
        <v>35291.11</v>
      </c>
      <c r="F3583" s="8">
        <v>2223.62</v>
      </c>
      <c r="G3583" s="8">
        <v>9397.2100000000009</v>
      </c>
      <c r="H3583" s="8">
        <v>3454.52</v>
      </c>
      <c r="I3583" s="8">
        <v>1153.3</v>
      </c>
      <c r="J3583" s="8">
        <v>21379.79</v>
      </c>
      <c r="L3583">
        <f t="shared" si="716"/>
        <v>2.7378082191780821E-5</v>
      </c>
      <c r="N3583">
        <f t="shared" si="717"/>
        <v>-2.1415878573556035E-3</v>
      </c>
      <c r="O3583">
        <f t="shared" si="718"/>
        <v>0</v>
      </c>
      <c r="P3583">
        <f t="shared" si="719"/>
        <v>0</v>
      </c>
      <c r="Q3583">
        <f t="shared" si="720"/>
        <v>9.9919059400715537E-4</v>
      </c>
      <c r="R3583">
        <f t="shared" si="721"/>
        <v>-1.0213853221690578E-2</v>
      </c>
      <c r="S3583">
        <f t="shared" si="722"/>
        <v>4.6563325891558014E-3</v>
      </c>
      <c r="U3583">
        <f t="shared" si="723"/>
        <v>-2.1689659395473845E-3</v>
      </c>
      <c r="V3583">
        <f t="shared" si="724"/>
        <v>-2.7378082191780821E-5</v>
      </c>
      <c r="W3583">
        <f t="shared" si="725"/>
        <v>-2.7378082191780821E-5</v>
      </c>
      <c r="X3583">
        <f t="shared" si="726"/>
        <v>9.7181251181537455E-4</v>
      </c>
      <c r="Y3583">
        <f t="shared" si="727"/>
        <v>-1.0241231303882358E-2</v>
      </c>
      <c r="Z3583">
        <f t="shared" si="728"/>
        <v>4.6289545069640205E-3</v>
      </c>
    </row>
    <row r="3584" spans="1:26">
      <c r="A3584" s="14">
        <v>41173</v>
      </c>
      <c r="B3584">
        <v>0.99850000000000005</v>
      </c>
      <c r="C3584">
        <v>0.98</v>
      </c>
      <c r="E3584" s="8">
        <v>35219.35</v>
      </c>
      <c r="F3584" s="8">
        <v>2223.62</v>
      </c>
      <c r="G3584" s="8">
        <v>9436.69</v>
      </c>
      <c r="H3584" s="8">
        <v>3482.12</v>
      </c>
      <c r="I3584" s="8">
        <v>1138.54</v>
      </c>
      <c r="J3584" s="8">
        <v>21191.08</v>
      </c>
      <c r="L3584">
        <f t="shared" si="716"/>
        <v>2.7356164383561647E-5</v>
      </c>
      <c r="N3584">
        <f t="shared" si="717"/>
        <v>-2.0354433874156335E-3</v>
      </c>
      <c r="O3584">
        <f t="shared" si="718"/>
        <v>0</v>
      </c>
      <c r="P3584">
        <f t="shared" si="719"/>
        <v>4.1924463681997648E-3</v>
      </c>
      <c r="Q3584">
        <f t="shared" si="720"/>
        <v>7.9577852246739446E-3</v>
      </c>
      <c r="R3584">
        <f t="shared" si="721"/>
        <v>-1.2880658397104047E-2</v>
      </c>
      <c r="S3584">
        <f t="shared" si="722"/>
        <v>-8.8657448659799042E-3</v>
      </c>
      <c r="U3584">
        <f t="shared" si="723"/>
        <v>-2.062799551799195E-3</v>
      </c>
      <c r="V3584">
        <f t="shared" si="724"/>
        <v>-2.7356164383561647E-5</v>
      </c>
      <c r="W3584">
        <f t="shared" si="725"/>
        <v>4.1650902038162033E-3</v>
      </c>
      <c r="X3584">
        <f t="shared" si="726"/>
        <v>7.9304290602903831E-3</v>
      </c>
      <c r="Y3584">
        <f t="shared" si="727"/>
        <v>-1.2908014561487609E-2</v>
      </c>
      <c r="Z3584">
        <f t="shared" si="728"/>
        <v>-8.8931010303634657E-3</v>
      </c>
    </row>
    <row r="3585" spans="1:26">
      <c r="A3585" s="14">
        <v>41176</v>
      </c>
      <c r="B3585">
        <v>0.99870000000000003</v>
      </c>
      <c r="C3585">
        <v>0.96</v>
      </c>
      <c r="E3585" s="8">
        <v>35020.1</v>
      </c>
      <c r="F3585" s="8">
        <v>2279.41</v>
      </c>
      <c r="G3585" s="8">
        <v>9420.89</v>
      </c>
      <c r="H3585" s="8">
        <v>3482.12</v>
      </c>
      <c r="I3585" s="8">
        <v>1145.1500000000001</v>
      </c>
      <c r="J3585" s="8">
        <v>21290.41</v>
      </c>
      <c r="L3585">
        <f t="shared" si="716"/>
        <v>2.7361643835616441E-5</v>
      </c>
      <c r="N3585">
        <f t="shared" si="717"/>
        <v>-5.673465109936277E-3</v>
      </c>
      <c r="O3585">
        <f t="shared" si="718"/>
        <v>2.4780139069106633E-2</v>
      </c>
      <c r="P3585">
        <f t="shared" si="719"/>
        <v>-1.6757191216737344E-3</v>
      </c>
      <c r="Q3585">
        <f t="shared" si="720"/>
        <v>0</v>
      </c>
      <c r="R3585">
        <f t="shared" si="721"/>
        <v>5.7888929400406975E-3</v>
      </c>
      <c r="S3585">
        <f t="shared" si="722"/>
        <v>4.6763981686185714E-3</v>
      </c>
      <c r="U3585">
        <f t="shared" si="723"/>
        <v>-5.7008267537718938E-3</v>
      </c>
      <c r="V3585">
        <f t="shared" si="724"/>
        <v>2.4752777425271016E-2</v>
      </c>
      <c r="W3585">
        <f t="shared" si="725"/>
        <v>-1.7030807655093508E-3</v>
      </c>
      <c r="X3585">
        <f t="shared" si="726"/>
        <v>-2.7361643835616441E-5</v>
      </c>
      <c r="Y3585">
        <f t="shared" si="727"/>
        <v>5.7615312962050807E-3</v>
      </c>
      <c r="Z3585">
        <f t="shared" si="728"/>
        <v>4.6490365247829546E-3</v>
      </c>
    </row>
    <row r="3586" spans="1:26">
      <c r="A3586" s="14">
        <v>41177</v>
      </c>
      <c r="B3586">
        <v>0.99870000000000003</v>
      </c>
      <c r="C3586">
        <v>0.97</v>
      </c>
      <c r="E3586" s="8">
        <v>34862.81</v>
      </c>
      <c r="F3586" s="8">
        <v>2279.41</v>
      </c>
      <c r="G3586" s="8">
        <v>9555.14</v>
      </c>
      <c r="H3586" s="8">
        <v>3457.9700000000003</v>
      </c>
      <c r="I3586" s="8">
        <v>1158.99</v>
      </c>
      <c r="J3586" s="8">
        <v>21389.73</v>
      </c>
      <c r="L3586">
        <f t="shared" si="716"/>
        <v>2.7361643835616441E-5</v>
      </c>
      <c r="N3586">
        <f t="shared" si="717"/>
        <v>-4.5015373746794219E-3</v>
      </c>
      <c r="O3586">
        <f t="shared" si="718"/>
        <v>0</v>
      </c>
      <c r="P3586">
        <f t="shared" si="719"/>
        <v>1.4149665644066424E-2</v>
      </c>
      <c r="Q3586">
        <f t="shared" si="720"/>
        <v>-6.9595920160148298E-3</v>
      </c>
      <c r="R3586">
        <f t="shared" si="721"/>
        <v>1.2013303400003351E-2</v>
      </c>
      <c r="S3586">
        <f t="shared" si="722"/>
        <v>4.6541637062482606E-3</v>
      </c>
      <c r="U3586">
        <f t="shared" si="723"/>
        <v>-4.5288990185150388E-3</v>
      </c>
      <c r="V3586">
        <f t="shared" si="724"/>
        <v>-2.7361643835616441E-5</v>
      </c>
      <c r="W3586">
        <f t="shared" si="725"/>
        <v>1.4122304000230807E-2</v>
      </c>
      <c r="X3586">
        <f t="shared" si="726"/>
        <v>-6.9869536598504466E-3</v>
      </c>
      <c r="Y3586">
        <f t="shared" si="727"/>
        <v>1.1985941756167734E-2</v>
      </c>
      <c r="Z3586">
        <f t="shared" si="728"/>
        <v>4.6268020624126438E-3</v>
      </c>
    </row>
    <row r="3587" spans="1:26">
      <c r="A3587" s="14">
        <v>41178</v>
      </c>
      <c r="B3587">
        <v>1.0013000000000001</v>
      </c>
      <c r="C3587">
        <v>0.96</v>
      </c>
      <c r="E3587" s="8">
        <v>34836.81</v>
      </c>
      <c r="F3587" s="8">
        <v>2273.44</v>
      </c>
      <c r="G3587" s="8">
        <v>9555.14</v>
      </c>
      <c r="H3587" s="8">
        <v>3530.44</v>
      </c>
      <c r="I3587" s="8">
        <v>1158.99</v>
      </c>
      <c r="J3587" s="8">
        <v>21588.38</v>
      </c>
      <c r="L3587">
        <f t="shared" si="716"/>
        <v>2.743287671232877E-5</v>
      </c>
      <c r="N3587">
        <f t="shared" si="717"/>
        <v>-7.4605862143791097E-4</v>
      </c>
      <c r="O3587">
        <f t="shared" si="718"/>
        <v>-2.6225346416636126E-3</v>
      </c>
      <c r="P3587">
        <f t="shared" si="719"/>
        <v>0</v>
      </c>
      <c r="Q3587">
        <f t="shared" si="720"/>
        <v>2.0740797381428058E-2</v>
      </c>
      <c r="R3587">
        <f t="shared" si="721"/>
        <v>0</v>
      </c>
      <c r="S3587">
        <f t="shared" si="722"/>
        <v>9.2443066794151447E-3</v>
      </c>
      <c r="U3587">
        <f t="shared" si="723"/>
        <v>-7.7349149815023977E-4</v>
      </c>
      <c r="V3587">
        <f t="shared" si="724"/>
        <v>-2.6499675183759412E-3</v>
      </c>
      <c r="W3587">
        <f t="shared" si="725"/>
        <v>-2.743287671232877E-5</v>
      </c>
      <c r="X3587">
        <f t="shared" si="726"/>
        <v>2.0713364504715729E-2</v>
      </c>
      <c r="Y3587">
        <f t="shared" si="727"/>
        <v>-2.743287671232877E-5</v>
      </c>
      <c r="Z3587">
        <f t="shared" si="728"/>
        <v>9.2168738027028161E-3</v>
      </c>
    </row>
    <row r="3588" spans="1:26">
      <c r="A3588" s="14">
        <v>41179</v>
      </c>
      <c r="B3588">
        <v>0.9981000000000001</v>
      </c>
      <c r="C3588">
        <v>0.94000000000000006</v>
      </c>
      <c r="E3588" s="8">
        <v>35139.29</v>
      </c>
      <c r="F3588" s="8">
        <v>2273.44</v>
      </c>
      <c r="G3588" s="8">
        <v>9555.14</v>
      </c>
      <c r="H3588" s="8">
        <v>3530.44</v>
      </c>
      <c r="I3588" s="8">
        <v>1162.53</v>
      </c>
      <c r="J3588" s="8">
        <v>21563.55</v>
      </c>
      <c r="L3588">
        <f t="shared" si="716"/>
        <v>2.7345205479452057E-5</v>
      </c>
      <c r="N3588">
        <f t="shared" si="717"/>
        <v>8.6452912914746789E-3</v>
      </c>
      <c r="O3588">
        <f t="shared" si="718"/>
        <v>0</v>
      </c>
      <c r="P3588">
        <f t="shared" si="719"/>
        <v>0</v>
      </c>
      <c r="Q3588">
        <f t="shared" si="720"/>
        <v>0</v>
      </c>
      <c r="R3588">
        <f t="shared" si="721"/>
        <v>3.049728405310688E-3</v>
      </c>
      <c r="S3588">
        <f t="shared" si="722"/>
        <v>-1.1508177150068954E-3</v>
      </c>
      <c r="U3588">
        <f t="shared" si="723"/>
        <v>8.6179460859952262E-3</v>
      </c>
      <c r="V3588">
        <f t="shared" si="724"/>
        <v>-2.7345205479452057E-5</v>
      </c>
      <c r="W3588">
        <f t="shared" si="725"/>
        <v>-2.7345205479452057E-5</v>
      </c>
      <c r="X3588">
        <f t="shared" si="726"/>
        <v>-2.7345205479452057E-5</v>
      </c>
      <c r="Y3588">
        <f t="shared" si="727"/>
        <v>3.0223831998312358E-3</v>
      </c>
      <c r="Z3588">
        <f t="shared" si="728"/>
        <v>-1.1781629204863475E-3</v>
      </c>
    </row>
    <row r="3589" spans="1:26">
      <c r="A3589" s="14">
        <v>41180</v>
      </c>
      <c r="B3589">
        <v>0.99620000000000009</v>
      </c>
      <c r="C3589">
        <v>0.93</v>
      </c>
      <c r="E3589" s="8">
        <v>35094.200000000004</v>
      </c>
      <c r="F3589" s="8">
        <v>2291.37</v>
      </c>
      <c r="G3589" s="8">
        <v>9476.18</v>
      </c>
      <c r="H3589" s="8">
        <v>3523.48</v>
      </c>
      <c r="I3589" s="8">
        <v>1184.05</v>
      </c>
      <c r="J3589" s="8">
        <v>21479.13</v>
      </c>
      <c r="L3589">
        <f t="shared" si="716"/>
        <v>2.7293150684931507E-5</v>
      </c>
      <c r="N3589">
        <f t="shared" si="717"/>
        <v>-1.2840030075353113E-3</v>
      </c>
      <c r="O3589">
        <f t="shared" si="718"/>
        <v>7.8557890514797148E-3</v>
      </c>
      <c r="P3589">
        <f t="shared" si="719"/>
        <v>-8.2979481267284692E-3</v>
      </c>
      <c r="Q3589">
        <f t="shared" si="720"/>
        <v>-1.9733714753309129E-3</v>
      </c>
      <c r="R3589">
        <f t="shared" si="721"/>
        <v>1.8342100701887326E-2</v>
      </c>
      <c r="S3589">
        <f t="shared" si="722"/>
        <v>-3.9226232310500481E-3</v>
      </c>
      <c r="U3589">
        <f t="shared" si="723"/>
        <v>-1.3112961582202429E-3</v>
      </c>
      <c r="V3589">
        <f t="shared" si="724"/>
        <v>7.8284959007947838E-3</v>
      </c>
      <c r="W3589">
        <f t="shared" si="725"/>
        <v>-8.3252412774134001E-3</v>
      </c>
      <c r="X3589">
        <f t="shared" si="726"/>
        <v>-2.0006646260158443E-3</v>
      </c>
      <c r="Y3589">
        <f t="shared" si="727"/>
        <v>1.8314807551202395E-2</v>
      </c>
      <c r="Z3589">
        <f t="shared" si="728"/>
        <v>-3.9499163817349799E-3</v>
      </c>
    </row>
    <row r="3590" spans="1:26">
      <c r="A3590" s="14">
        <v>41183</v>
      </c>
      <c r="B3590">
        <v>0.99890000000000001</v>
      </c>
      <c r="C3590">
        <v>0.93</v>
      </c>
      <c r="E3590" s="8">
        <v>35261.01</v>
      </c>
      <c r="F3590" s="8">
        <v>2321.2600000000002</v>
      </c>
      <c r="G3590" s="8">
        <v>9476.18</v>
      </c>
      <c r="H3590" s="8">
        <v>3502.59</v>
      </c>
      <c r="I3590" s="8">
        <v>1179.44</v>
      </c>
      <c r="J3590" s="8">
        <v>21568.52</v>
      </c>
      <c r="L3590">
        <f t="shared" ref="L3590:L3653" si="729">B3590/100/365</f>
        <v>2.7367123287671231E-5</v>
      </c>
      <c r="N3590">
        <f t="shared" ref="N3590:N3653" si="730">LN(E3590/E3589)</f>
        <v>4.741946263106092E-3</v>
      </c>
      <c r="O3590">
        <f t="shared" ref="O3590:O3653" si="731">LN(F3590/F3589)</f>
        <v>1.2960249740085401E-2</v>
      </c>
      <c r="P3590">
        <f t="shared" ref="P3590:P3653" si="732">LN(G3590/G3589)</f>
        <v>0</v>
      </c>
      <c r="Q3590">
        <f t="shared" ref="Q3590:Q3653" si="733">LN(H3590/H3589)</f>
        <v>-5.946442764204295E-3</v>
      </c>
      <c r="R3590">
        <f t="shared" ref="R3590:R3653" si="734">LN(I3590/I3589)</f>
        <v>-3.9010157404664003E-3</v>
      </c>
      <c r="S3590">
        <f t="shared" ref="S3590:S3653" si="735">LN(J3590/J3589)</f>
        <v>4.1530782044374766E-3</v>
      </c>
      <c r="U3590">
        <f t="shared" ref="U3590:U3653" si="736">N3590-L3590</f>
        <v>4.7145791398184207E-3</v>
      </c>
      <c r="V3590">
        <f t="shared" ref="V3590:V3653" si="737">O3590-L3590</f>
        <v>1.2932882616797731E-2</v>
      </c>
      <c r="W3590">
        <f t="shared" ref="W3590:W3653" si="738">P3590-L3590</f>
        <v>-2.7367123287671231E-5</v>
      </c>
      <c r="X3590">
        <f t="shared" ref="X3590:X3653" si="739">Q3590-L3590</f>
        <v>-5.9738098874919663E-3</v>
      </c>
      <c r="Y3590">
        <f t="shared" ref="Y3590:Y3653" si="740">R3590-L3590</f>
        <v>-3.9283828637540711E-3</v>
      </c>
      <c r="Z3590">
        <f t="shared" ref="Z3590:Z3653" si="741">S3590-L3590</f>
        <v>4.1257110811498054E-3</v>
      </c>
    </row>
    <row r="3591" spans="1:26">
      <c r="A3591" s="14">
        <v>41184</v>
      </c>
      <c r="B3591">
        <v>1.0011000000000001</v>
      </c>
      <c r="C3591">
        <v>0.92</v>
      </c>
      <c r="E3591" s="8">
        <v>35321.19</v>
      </c>
      <c r="F3591" s="8">
        <v>2321.2600000000002</v>
      </c>
      <c r="G3591" s="8">
        <v>9476.18</v>
      </c>
      <c r="H3591" s="8">
        <v>3530.44</v>
      </c>
      <c r="I3591" s="8">
        <v>1186.98</v>
      </c>
      <c r="J3591" s="8">
        <v>21598.31</v>
      </c>
      <c r="L3591">
        <f t="shared" si="729"/>
        <v>2.7427397260273976E-5</v>
      </c>
      <c r="N3591">
        <f t="shared" si="730"/>
        <v>1.7052462117345128E-3</v>
      </c>
      <c r="O3591">
        <f t="shared" si="731"/>
        <v>0</v>
      </c>
      <c r="P3591">
        <f t="shared" si="732"/>
        <v>0</v>
      </c>
      <c r="Q3591">
        <f t="shared" si="733"/>
        <v>7.919814239535139E-3</v>
      </c>
      <c r="R3591">
        <f t="shared" si="734"/>
        <v>6.372516726491249E-3</v>
      </c>
      <c r="S3591">
        <f t="shared" si="735"/>
        <v>1.3802266568672258E-3</v>
      </c>
      <c r="U3591">
        <f t="shared" si="736"/>
        <v>1.6778188144742389E-3</v>
      </c>
      <c r="V3591">
        <f t="shared" si="737"/>
        <v>-2.7427397260273976E-5</v>
      </c>
      <c r="W3591">
        <f t="shared" si="738"/>
        <v>-2.7427397260273976E-5</v>
      </c>
      <c r="X3591">
        <f t="shared" si="739"/>
        <v>7.8923868422748657E-3</v>
      </c>
      <c r="Y3591">
        <f t="shared" si="740"/>
        <v>6.3450893292309749E-3</v>
      </c>
      <c r="Z3591">
        <f t="shared" si="741"/>
        <v>1.3527992596069518E-3</v>
      </c>
    </row>
    <row r="3592" spans="1:26">
      <c r="A3592" s="14">
        <v>41185</v>
      </c>
      <c r="B3592">
        <v>1.0018</v>
      </c>
      <c r="C3592">
        <v>0.91</v>
      </c>
      <c r="E3592" s="8">
        <v>35230.65</v>
      </c>
      <c r="F3592" s="8">
        <v>2289.38</v>
      </c>
      <c r="G3592" s="8">
        <v>9397.2100000000009</v>
      </c>
      <c r="H3592" s="8">
        <v>3488.66</v>
      </c>
      <c r="I3592" s="8">
        <v>1162.22</v>
      </c>
      <c r="J3592" s="8">
        <v>21568.52</v>
      </c>
      <c r="L3592">
        <f t="shared" si="729"/>
        <v>2.7446575342465755E-5</v>
      </c>
      <c r="N3592">
        <f t="shared" si="730"/>
        <v>-2.5666247599822715E-3</v>
      </c>
      <c r="O3592">
        <f t="shared" si="731"/>
        <v>-1.3829103148452296E-2</v>
      </c>
      <c r="P3592">
        <f t="shared" si="732"/>
        <v>-8.3684447638638811E-3</v>
      </c>
      <c r="Q3592">
        <f t="shared" si="733"/>
        <v>-1.1904800739564422E-2</v>
      </c>
      <c r="R3592">
        <f t="shared" si="734"/>
        <v>-2.108029703307817E-2</v>
      </c>
      <c r="S3592">
        <f t="shared" si="735"/>
        <v>-1.3802266568671946E-3</v>
      </c>
      <c r="U3592">
        <f t="shared" si="736"/>
        <v>-2.5940713353247375E-3</v>
      </c>
      <c r="V3592">
        <f t="shared" si="737"/>
        <v>-1.3856549723794761E-2</v>
      </c>
      <c r="W3592">
        <f t="shared" si="738"/>
        <v>-8.3958913392063461E-3</v>
      </c>
      <c r="X3592">
        <f t="shared" si="739"/>
        <v>-1.1932247314906887E-2</v>
      </c>
      <c r="Y3592">
        <f t="shared" si="740"/>
        <v>-2.1107743608420635E-2</v>
      </c>
      <c r="Z3592">
        <f t="shared" si="741"/>
        <v>-1.4076732322096603E-3</v>
      </c>
    </row>
    <row r="3593" spans="1:26">
      <c r="A3593" s="14">
        <v>41186</v>
      </c>
      <c r="B3593">
        <v>0.99760000000000004</v>
      </c>
      <c r="C3593">
        <v>0.91</v>
      </c>
      <c r="E3593" s="8">
        <v>35482.54</v>
      </c>
      <c r="F3593" s="8">
        <v>2289.38</v>
      </c>
      <c r="G3593" s="8">
        <v>9397.2100000000009</v>
      </c>
      <c r="H3593" s="8">
        <v>3485.1800000000003</v>
      </c>
      <c r="I3593" s="8">
        <v>1180.21</v>
      </c>
      <c r="J3593" s="8">
        <v>21796.959999999999</v>
      </c>
      <c r="L3593">
        <f t="shared" si="729"/>
        <v>2.7331506849315071E-5</v>
      </c>
      <c r="N3593">
        <f t="shared" si="730"/>
        <v>7.1243021394773861E-3</v>
      </c>
      <c r="O3593">
        <f t="shared" si="731"/>
        <v>0</v>
      </c>
      <c r="P3593">
        <f t="shared" si="732"/>
        <v>0</v>
      </c>
      <c r="Q3593">
        <f t="shared" si="733"/>
        <v>-9.9801552339884195E-4</v>
      </c>
      <c r="R3593">
        <f t="shared" si="734"/>
        <v>1.536041949233977E-2</v>
      </c>
      <c r="S3593">
        <f t="shared" si="735"/>
        <v>1.0535666298222534E-2</v>
      </c>
      <c r="U3593">
        <f t="shared" si="736"/>
        <v>7.0969706326280708E-3</v>
      </c>
      <c r="V3593">
        <f t="shared" si="737"/>
        <v>-2.7331506849315071E-5</v>
      </c>
      <c r="W3593">
        <f t="shared" si="738"/>
        <v>-2.7331506849315071E-5</v>
      </c>
      <c r="X3593">
        <f t="shared" si="739"/>
        <v>-1.0253470302481571E-3</v>
      </c>
      <c r="Y3593">
        <f t="shared" si="740"/>
        <v>1.5333087985490455E-2</v>
      </c>
      <c r="Z3593">
        <f t="shared" si="741"/>
        <v>1.050833479137322E-2</v>
      </c>
    </row>
    <row r="3594" spans="1:26">
      <c r="A3594" s="14">
        <v>41187</v>
      </c>
      <c r="B3594">
        <v>0.99890000000000001</v>
      </c>
      <c r="C3594">
        <v>0.91</v>
      </c>
      <c r="E3594" s="8">
        <v>35401.43</v>
      </c>
      <c r="F3594" s="8">
        <v>2367.08</v>
      </c>
      <c r="G3594" s="8">
        <v>9397.2100000000009</v>
      </c>
      <c r="H3594" s="8">
        <v>3481.7000000000003</v>
      </c>
      <c r="I3594" s="8">
        <v>1155.9100000000001</v>
      </c>
      <c r="J3594" s="8">
        <v>21717.5</v>
      </c>
      <c r="L3594">
        <f t="shared" si="729"/>
        <v>2.7367123287671231E-5</v>
      </c>
      <c r="N3594">
        <f t="shared" si="730"/>
        <v>-2.288529702843733E-3</v>
      </c>
      <c r="O3594">
        <f t="shared" si="731"/>
        <v>3.337608946657631E-2</v>
      </c>
      <c r="P3594">
        <f t="shared" si="732"/>
        <v>0</v>
      </c>
      <c r="Q3594">
        <f t="shared" si="733"/>
        <v>-9.9901255351818991E-4</v>
      </c>
      <c r="R3594">
        <f t="shared" si="734"/>
        <v>-2.0804476197107014E-2</v>
      </c>
      <c r="S3594">
        <f t="shared" si="735"/>
        <v>-3.6521233778290915E-3</v>
      </c>
      <c r="U3594">
        <f t="shared" si="736"/>
        <v>-2.3158968261314042E-3</v>
      </c>
      <c r="V3594">
        <f t="shared" si="737"/>
        <v>3.3348722343288638E-2</v>
      </c>
      <c r="W3594">
        <f t="shared" si="738"/>
        <v>-2.7367123287671231E-5</v>
      </c>
      <c r="X3594">
        <f t="shared" si="739"/>
        <v>-1.0263796768058611E-3</v>
      </c>
      <c r="Y3594">
        <f t="shared" si="740"/>
        <v>-2.0831843320394686E-2</v>
      </c>
      <c r="Z3594">
        <f t="shared" si="741"/>
        <v>-3.6794905011167628E-3</v>
      </c>
    </row>
    <row r="3595" spans="1:26">
      <c r="A3595" s="14">
        <v>41190</v>
      </c>
      <c r="B3595">
        <v>0.99890000000000001</v>
      </c>
      <c r="C3595">
        <v>0.91</v>
      </c>
      <c r="E3595" s="8">
        <v>35401.43</v>
      </c>
      <c r="F3595" s="8">
        <v>2367.08</v>
      </c>
      <c r="G3595" s="8">
        <v>9397.2100000000009</v>
      </c>
      <c r="H3595" s="8">
        <v>3481.7000000000003</v>
      </c>
      <c r="I3595" s="8">
        <v>1155.9100000000001</v>
      </c>
      <c r="J3595" s="8">
        <v>21717.5</v>
      </c>
      <c r="L3595">
        <f t="shared" si="729"/>
        <v>2.7367123287671231E-5</v>
      </c>
      <c r="N3595">
        <f t="shared" si="730"/>
        <v>0</v>
      </c>
      <c r="O3595">
        <f t="shared" si="731"/>
        <v>0</v>
      </c>
      <c r="P3595">
        <f t="shared" si="732"/>
        <v>0</v>
      </c>
      <c r="Q3595">
        <f t="shared" si="733"/>
        <v>0</v>
      </c>
      <c r="R3595">
        <f t="shared" si="734"/>
        <v>0</v>
      </c>
      <c r="S3595">
        <f t="shared" si="735"/>
        <v>0</v>
      </c>
      <c r="U3595">
        <f t="shared" si="736"/>
        <v>-2.7367123287671231E-5</v>
      </c>
      <c r="V3595">
        <f t="shared" si="737"/>
        <v>-2.7367123287671231E-5</v>
      </c>
      <c r="W3595">
        <f t="shared" si="738"/>
        <v>-2.7367123287671231E-5</v>
      </c>
      <c r="X3595">
        <f t="shared" si="739"/>
        <v>-2.7367123287671231E-5</v>
      </c>
      <c r="Y3595">
        <f t="shared" si="740"/>
        <v>-2.7367123287671231E-5</v>
      </c>
      <c r="Z3595">
        <f t="shared" si="741"/>
        <v>-2.7367123287671231E-5</v>
      </c>
    </row>
    <row r="3596" spans="1:26">
      <c r="A3596" s="14">
        <v>41191</v>
      </c>
      <c r="B3596">
        <v>1.0003</v>
      </c>
      <c r="C3596">
        <v>0.93</v>
      </c>
      <c r="E3596" s="8">
        <v>34987.32</v>
      </c>
      <c r="F3596" s="8">
        <v>2241.56</v>
      </c>
      <c r="G3596" s="8">
        <v>9397.2100000000009</v>
      </c>
      <c r="H3596" s="8">
        <v>3464.29</v>
      </c>
      <c r="I3596" s="8">
        <v>1162.06</v>
      </c>
      <c r="J3596" s="8">
        <v>21374.83</v>
      </c>
      <c r="L3596">
        <f t="shared" si="729"/>
        <v>2.7405479452054795E-5</v>
      </c>
      <c r="N3596">
        <f t="shared" si="730"/>
        <v>-1.1766504670275166E-2</v>
      </c>
      <c r="O3596">
        <f t="shared" si="731"/>
        <v>-5.4485075972784146E-2</v>
      </c>
      <c r="P3596">
        <f t="shared" si="732"/>
        <v>0</v>
      </c>
      <c r="Q3596">
        <f t="shared" si="733"/>
        <v>-5.0129748126056545E-3</v>
      </c>
      <c r="R3596">
        <f t="shared" si="734"/>
        <v>5.3063796604756472E-3</v>
      </c>
      <c r="S3596">
        <f t="shared" si="735"/>
        <v>-1.590432557711579E-2</v>
      </c>
      <c r="U3596">
        <f t="shared" si="736"/>
        <v>-1.1793910149727221E-2</v>
      </c>
      <c r="V3596">
        <f t="shared" si="737"/>
        <v>-5.4512481452236201E-2</v>
      </c>
      <c r="W3596">
        <f t="shared" si="738"/>
        <v>-2.7405479452054795E-5</v>
      </c>
      <c r="X3596">
        <f t="shared" si="739"/>
        <v>-5.0403802920577093E-3</v>
      </c>
      <c r="Y3596">
        <f t="shared" si="740"/>
        <v>5.2789741810235925E-3</v>
      </c>
      <c r="Z3596">
        <f t="shared" si="741"/>
        <v>-1.5931731056567845E-2</v>
      </c>
    </row>
    <row r="3597" spans="1:26">
      <c r="A3597" s="14">
        <v>41192</v>
      </c>
      <c r="B3597">
        <v>1.0008000000000001</v>
      </c>
      <c r="C3597">
        <v>0.93</v>
      </c>
      <c r="E3597" s="8">
        <v>34813.840000000004</v>
      </c>
      <c r="F3597" s="8">
        <v>2241.56</v>
      </c>
      <c r="G3597" s="8">
        <v>9397.2100000000009</v>
      </c>
      <c r="H3597" s="8">
        <v>3429.4700000000003</v>
      </c>
      <c r="I3597" s="8">
        <v>1162.53</v>
      </c>
      <c r="J3597" s="8">
        <v>21394.69</v>
      </c>
      <c r="L3597">
        <f t="shared" si="729"/>
        <v>2.7419178082191784E-5</v>
      </c>
      <c r="N3597">
        <f t="shared" si="730"/>
        <v>-4.9707012660908942E-3</v>
      </c>
      <c r="O3597">
        <f t="shared" si="731"/>
        <v>0</v>
      </c>
      <c r="P3597">
        <f t="shared" si="732"/>
        <v>0</v>
      </c>
      <c r="Q3597">
        <f t="shared" si="733"/>
        <v>-1.0101975152687322E-2</v>
      </c>
      <c r="R3597">
        <f t="shared" si="734"/>
        <v>4.0437238945750732E-4</v>
      </c>
      <c r="S3597">
        <f t="shared" si="735"/>
        <v>9.2869882231092545E-4</v>
      </c>
      <c r="U3597">
        <f t="shared" si="736"/>
        <v>-4.9981204441730863E-3</v>
      </c>
      <c r="V3597">
        <f t="shared" si="737"/>
        <v>-2.7419178082191784E-5</v>
      </c>
      <c r="W3597">
        <f t="shared" si="738"/>
        <v>-2.7419178082191784E-5</v>
      </c>
      <c r="X3597">
        <f t="shared" si="739"/>
        <v>-1.0129394330769514E-2</v>
      </c>
      <c r="Y3597">
        <f t="shared" si="740"/>
        <v>3.7695321137531555E-4</v>
      </c>
      <c r="Z3597">
        <f t="shared" si="741"/>
        <v>9.0127964422873367E-4</v>
      </c>
    </row>
    <row r="3598" spans="1:26">
      <c r="A3598" s="14">
        <v>41193</v>
      </c>
      <c r="B3598">
        <v>1.0001</v>
      </c>
      <c r="C3598">
        <v>0.92</v>
      </c>
      <c r="E3598" s="8">
        <v>34881.11</v>
      </c>
      <c r="F3598" s="8">
        <v>2243.5500000000002</v>
      </c>
      <c r="G3598" s="8">
        <v>9199.7900000000009</v>
      </c>
      <c r="H3598" s="8">
        <v>3394.65</v>
      </c>
      <c r="I3598" s="8">
        <v>1147.3</v>
      </c>
      <c r="J3598" s="8">
        <v>21359.93</v>
      </c>
      <c r="L3598">
        <f t="shared" si="729"/>
        <v>2.7399999999999999E-5</v>
      </c>
      <c r="N3598">
        <f t="shared" si="730"/>
        <v>1.9304130612075767E-3</v>
      </c>
      <c r="O3598">
        <f t="shared" si="731"/>
        <v>8.8738074677542384E-4</v>
      </c>
      <c r="P3598">
        <f t="shared" si="732"/>
        <v>-2.1232179001437142E-2</v>
      </c>
      <c r="Q3598">
        <f t="shared" si="733"/>
        <v>-1.0205067375400294E-2</v>
      </c>
      <c r="R3598">
        <f t="shared" si="734"/>
        <v>-1.3187308775046225E-2</v>
      </c>
      <c r="S3598">
        <f t="shared" si="735"/>
        <v>-1.6260234640676223E-3</v>
      </c>
      <c r="U3598">
        <f t="shared" si="736"/>
        <v>1.9030130612075768E-3</v>
      </c>
      <c r="V3598">
        <f t="shared" si="737"/>
        <v>8.5998074677542382E-4</v>
      </c>
      <c r="W3598">
        <f t="shared" si="738"/>
        <v>-2.1259579001437143E-2</v>
      </c>
      <c r="X3598">
        <f t="shared" si="739"/>
        <v>-1.0232467375400294E-2</v>
      </c>
      <c r="Y3598">
        <f t="shared" si="740"/>
        <v>-1.3214708775046225E-2</v>
      </c>
      <c r="Z3598">
        <f t="shared" si="741"/>
        <v>-1.6534234640676222E-3</v>
      </c>
    </row>
    <row r="3599" spans="1:26">
      <c r="A3599" s="14">
        <v>41194</v>
      </c>
      <c r="B3599">
        <v>0.99920000000000009</v>
      </c>
      <c r="C3599">
        <v>0.93</v>
      </c>
      <c r="E3599" s="8">
        <v>34790.11</v>
      </c>
      <c r="F3599" s="8">
        <v>2203.7000000000003</v>
      </c>
      <c r="G3599" s="8">
        <v>9199.7900000000009</v>
      </c>
      <c r="H3599" s="8">
        <v>3429.4700000000003</v>
      </c>
      <c r="I3599" s="8">
        <v>1144.3800000000001</v>
      </c>
      <c r="J3599" s="8">
        <v>21320.2</v>
      </c>
      <c r="L3599">
        <f t="shared" si="729"/>
        <v>2.7375342465753426E-5</v>
      </c>
      <c r="N3599">
        <f t="shared" si="730"/>
        <v>-2.6122709419572438E-3</v>
      </c>
      <c r="O3599">
        <f t="shared" si="731"/>
        <v>-1.792166691773444E-2</v>
      </c>
      <c r="P3599">
        <f t="shared" si="732"/>
        <v>0</v>
      </c>
      <c r="Q3599">
        <f t="shared" si="733"/>
        <v>1.0205067375400266E-2</v>
      </c>
      <c r="R3599">
        <f t="shared" si="734"/>
        <v>-2.5483501887069151E-3</v>
      </c>
      <c r="S3599">
        <f t="shared" si="735"/>
        <v>-1.8617568163829935E-3</v>
      </c>
      <c r="U3599">
        <f t="shared" si="736"/>
        <v>-2.6396462844229971E-3</v>
      </c>
      <c r="V3599">
        <f t="shared" si="737"/>
        <v>-1.7949042260200193E-2</v>
      </c>
      <c r="W3599">
        <f t="shared" si="738"/>
        <v>-2.7375342465753426E-5</v>
      </c>
      <c r="X3599">
        <f t="shared" si="739"/>
        <v>1.0177692032934513E-2</v>
      </c>
      <c r="Y3599">
        <f t="shared" si="740"/>
        <v>-2.5757255311726684E-3</v>
      </c>
      <c r="Z3599">
        <f t="shared" si="741"/>
        <v>-1.8891321588487471E-3</v>
      </c>
    </row>
    <row r="3600" spans="1:26">
      <c r="A3600" s="14">
        <v>41197</v>
      </c>
      <c r="B3600">
        <v>1.0051000000000001</v>
      </c>
      <c r="C3600">
        <v>0.92</v>
      </c>
      <c r="E3600" s="8">
        <v>34870.17</v>
      </c>
      <c r="F3600" s="8">
        <v>2151.89</v>
      </c>
      <c r="G3600" s="8">
        <v>9160.3000000000011</v>
      </c>
      <c r="H3600" s="8">
        <v>3439.92</v>
      </c>
      <c r="I3600" s="8">
        <v>1151.45</v>
      </c>
      <c r="J3600" s="8">
        <v>21369.87</v>
      </c>
      <c r="L3600">
        <f t="shared" si="729"/>
        <v>2.7536986301369866E-5</v>
      </c>
      <c r="N3600">
        <f t="shared" si="730"/>
        <v>2.2985849396440733E-3</v>
      </c>
      <c r="O3600">
        <f t="shared" si="731"/>
        <v>-2.3791240122100165E-2</v>
      </c>
      <c r="P3600">
        <f t="shared" si="732"/>
        <v>-4.3017284660823718E-3</v>
      </c>
      <c r="Q3600">
        <f t="shared" si="733"/>
        <v>3.0424850128046134E-3</v>
      </c>
      <c r="R3600">
        <f t="shared" si="734"/>
        <v>6.1590120776349013E-3</v>
      </c>
      <c r="S3600">
        <f t="shared" si="735"/>
        <v>2.3270059015319316E-3</v>
      </c>
      <c r="U3600">
        <f t="shared" si="736"/>
        <v>2.2710479533427034E-3</v>
      </c>
      <c r="V3600">
        <f t="shared" si="737"/>
        <v>-2.3818777108401534E-2</v>
      </c>
      <c r="W3600">
        <f t="shared" si="738"/>
        <v>-4.3292654523837413E-3</v>
      </c>
      <c r="X3600">
        <f t="shared" si="739"/>
        <v>3.0149480265032435E-3</v>
      </c>
      <c r="Y3600">
        <f t="shared" si="740"/>
        <v>6.1314750913335318E-3</v>
      </c>
      <c r="Z3600">
        <f t="shared" si="741"/>
        <v>2.2994689152305617E-3</v>
      </c>
    </row>
    <row r="3601" spans="1:26">
      <c r="A3601" s="14">
        <v>41198</v>
      </c>
      <c r="B3601">
        <v>1.0030000000000001</v>
      </c>
      <c r="C3601">
        <v>0.92</v>
      </c>
      <c r="E3601" s="8">
        <v>35376.950000000004</v>
      </c>
      <c r="F3601" s="8">
        <v>2151.89</v>
      </c>
      <c r="G3601" s="8">
        <v>9310.34</v>
      </c>
      <c r="H3601" s="8">
        <v>3474.73</v>
      </c>
      <c r="I3601" s="8">
        <v>1154.3800000000001</v>
      </c>
      <c r="J3601" s="8">
        <v>21608.25</v>
      </c>
      <c r="L3601">
        <f t="shared" si="729"/>
        <v>2.7479452054794523E-5</v>
      </c>
      <c r="N3601">
        <f t="shared" si="730"/>
        <v>1.4428742192451853E-2</v>
      </c>
      <c r="O3601">
        <f t="shared" si="731"/>
        <v>0</v>
      </c>
      <c r="P3601">
        <f t="shared" si="732"/>
        <v>1.6246681251811026E-2</v>
      </c>
      <c r="Q3601">
        <f t="shared" si="733"/>
        <v>1.0068562855462187E-2</v>
      </c>
      <c r="R3601">
        <f t="shared" si="734"/>
        <v>2.5413855982312629E-3</v>
      </c>
      <c r="S3601">
        <f t="shared" si="735"/>
        <v>1.1093200194136872E-2</v>
      </c>
      <c r="U3601">
        <f t="shared" si="736"/>
        <v>1.4401262740397058E-2</v>
      </c>
      <c r="V3601">
        <f t="shared" si="737"/>
        <v>-2.7479452054794523E-5</v>
      </c>
      <c r="W3601">
        <f t="shared" si="738"/>
        <v>1.6219201799756233E-2</v>
      </c>
      <c r="X3601">
        <f t="shared" si="739"/>
        <v>1.0041083403407392E-2</v>
      </c>
      <c r="Y3601">
        <f t="shared" si="740"/>
        <v>2.5139061461764683E-3</v>
      </c>
      <c r="Z3601">
        <f t="shared" si="741"/>
        <v>1.1065720742082077E-2</v>
      </c>
    </row>
    <row r="3602" spans="1:26">
      <c r="A3602" s="14">
        <v>41199</v>
      </c>
      <c r="B3602">
        <v>1.0015000000000001</v>
      </c>
      <c r="C3602">
        <v>0.93</v>
      </c>
      <c r="E3602" s="8">
        <v>35529.629999999997</v>
      </c>
      <c r="F3602" s="8">
        <v>2151.89</v>
      </c>
      <c r="G3602" s="8">
        <v>9168.2000000000007</v>
      </c>
      <c r="H3602" s="8">
        <v>3425.9900000000002</v>
      </c>
      <c r="I3602" s="8">
        <v>1164.3700000000001</v>
      </c>
      <c r="J3602" s="8">
        <v>21593.350000000002</v>
      </c>
      <c r="L3602">
        <f t="shared" si="729"/>
        <v>2.7438356164383567E-5</v>
      </c>
      <c r="N3602">
        <f t="shared" si="730"/>
        <v>4.3065181247808042E-3</v>
      </c>
      <c r="O3602">
        <f t="shared" si="731"/>
        <v>0</v>
      </c>
      <c r="P3602">
        <f t="shared" si="732"/>
        <v>-1.5384635750081819E-2</v>
      </c>
      <c r="Q3602">
        <f t="shared" si="733"/>
        <v>-1.4126297114535297E-2</v>
      </c>
      <c r="R3602">
        <f t="shared" si="734"/>
        <v>8.616764905155087E-3</v>
      </c>
      <c r="S3602">
        <f t="shared" si="735"/>
        <v>-6.8978929441477869E-4</v>
      </c>
      <c r="U3602">
        <f t="shared" si="736"/>
        <v>4.2790797686164204E-3</v>
      </c>
      <c r="V3602">
        <f t="shared" si="737"/>
        <v>-2.7438356164383567E-5</v>
      </c>
      <c r="W3602">
        <f t="shared" si="738"/>
        <v>-1.5412074106246202E-2</v>
      </c>
      <c r="X3602">
        <f t="shared" si="739"/>
        <v>-1.4153735470699681E-2</v>
      </c>
      <c r="Y3602">
        <f t="shared" si="740"/>
        <v>8.5893265489907032E-3</v>
      </c>
      <c r="Z3602">
        <f t="shared" si="741"/>
        <v>-7.1722765057916223E-4</v>
      </c>
    </row>
    <row r="3603" spans="1:26">
      <c r="A3603" s="14">
        <v>41200</v>
      </c>
      <c r="B3603">
        <v>1.0010000000000001</v>
      </c>
      <c r="C3603">
        <v>0.93</v>
      </c>
      <c r="E3603" s="8">
        <v>35544.99</v>
      </c>
      <c r="F3603" s="8">
        <v>2151.89</v>
      </c>
      <c r="G3603" s="8">
        <v>9168.2000000000007</v>
      </c>
      <c r="H3603" s="8">
        <v>3429.4700000000003</v>
      </c>
      <c r="I3603" s="8">
        <v>1153.3</v>
      </c>
      <c r="J3603" s="8">
        <v>21667.84</v>
      </c>
      <c r="L3603">
        <f t="shared" si="729"/>
        <v>2.7424657534246581E-5</v>
      </c>
      <c r="N3603">
        <f t="shared" si="730"/>
        <v>4.3222180404544247E-4</v>
      </c>
      <c r="O3603">
        <f t="shared" si="731"/>
        <v>0</v>
      </c>
      <c r="P3603">
        <f t="shared" si="732"/>
        <v>0</v>
      </c>
      <c r="Q3603">
        <f t="shared" si="733"/>
        <v>1.0152492462685435E-3</v>
      </c>
      <c r="R3603">
        <f t="shared" si="734"/>
        <v>-9.5527699655184577E-3</v>
      </c>
      <c r="S3603">
        <f t="shared" si="735"/>
        <v>3.4437366894773734E-3</v>
      </c>
      <c r="U3603">
        <f t="shared" si="736"/>
        <v>4.047971465111959E-4</v>
      </c>
      <c r="V3603">
        <f t="shared" si="737"/>
        <v>-2.7424657534246581E-5</v>
      </c>
      <c r="W3603">
        <f t="shared" si="738"/>
        <v>-2.7424657534246581E-5</v>
      </c>
      <c r="X3603">
        <f t="shared" si="739"/>
        <v>9.8782458873429698E-4</v>
      </c>
      <c r="Y3603">
        <f t="shared" si="740"/>
        <v>-9.5801946230527051E-3</v>
      </c>
      <c r="Z3603">
        <f t="shared" si="741"/>
        <v>3.4163120319431269E-3</v>
      </c>
    </row>
    <row r="3604" spans="1:26">
      <c r="A3604" s="14">
        <v>41201</v>
      </c>
      <c r="B3604">
        <v>0.99980000000000002</v>
      </c>
      <c r="C3604">
        <v>0.93</v>
      </c>
      <c r="E3604" s="8">
        <v>35402.03</v>
      </c>
      <c r="F3604" s="8">
        <v>2131.9700000000003</v>
      </c>
      <c r="G3604" s="8">
        <v>9168.2000000000007</v>
      </c>
      <c r="H3604" s="8">
        <v>3471.25</v>
      </c>
      <c r="I3604" s="8">
        <v>1153.1500000000001</v>
      </c>
      <c r="J3604" s="8">
        <v>21285.43</v>
      </c>
      <c r="L3604">
        <f t="shared" si="729"/>
        <v>2.7391780821917807E-5</v>
      </c>
      <c r="N3604">
        <f t="shared" si="730"/>
        <v>-4.0300549195293944E-3</v>
      </c>
      <c r="O3604">
        <f t="shared" si="731"/>
        <v>-9.3000908414361642E-3</v>
      </c>
      <c r="P3604">
        <f t="shared" si="732"/>
        <v>0</v>
      </c>
      <c r="Q3604">
        <f t="shared" si="733"/>
        <v>1.2109029350743849E-2</v>
      </c>
      <c r="R3604">
        <f t="shared" si="734"/>
        <v>-1.3007002121121188E-4</v>
      </c>
      <c r="S3604">
        <f t="shared" si="735"/>
        <v>-1.7806332511154994E-2</v>
      </c>
      <c r="U3604">
        <f t="shared" si="736"/>
        <v>-4.0574467003513118E-3</v>
      </c>
      <c r="V3604">
        <f t="shared" si="737"/>
        <v>-9.3274826222580817E-3</v>
      </c>
      <c r="W3604">
        <f t="shared" si="738"/>
        <v>-2.7391780821917807E-5</v>
      </c>
      <c r="X3604">
        <f t="shared" si="739"/>
        <v>1.2081637569921932E-2</v>
      </c>
      <c r="Y3604">
        <f t="shared" si="740"/>
        <v>-1.574618020331297E-4</v>
      </c>
      <c r="Z3604">
        <f t="shared" si="741"/>
        <v>-1.7833724291976914E-2</v>
      </c>
    </row>
    <row r="3605" spans="1:26">
      <c r="A3605" s="14">
        <v>41204</v>
      </c>
      <c r="B3605">
        <v>0.9991000000000001</v>
      </c>
      <c r="C3605">
        <v>0.93</v>
      </c>
      <c r="E3605" s="8">
        <v>35366.57</v>
      </c>
      <c r="F3605" s="8">
        <v>2221.63</v>
      </c>
      <c r="G3605" s="8">
        <v>9168.2000000000007</v>
      </c>
      <c r="H3605" s="8">
        <v>3474.73</v>
      </c>
      <c r="I3605" s="8">
        <v>1156.22</v>
      </c>
      <c r="J3605" s="8">
        <v>21220.880000000001</v>
      </c>
      <c r="L3605">
        <f t="shared" si="729"/>
        <v>2.7372602739726031E-5</v>
      </c>
      <c r="N3605">
        <f t="shared" si="730"/>
        <v>-1.0021394507637178E-3</v>
      </c>
      <c r="O3605">
        <f t="shared" si="731"/>
        <v>4.1194725790298689E-2</v>
      </c>
      <c r="P3605">
        <f t="shared" si="732"/>
        <v>0</v>
      </c>
      <c r="Q3605">
        <f t="shared" si="733"/>
        <v>1.0020185175228325E-3</v>
      </c>
      <c r="R3605">
        <f t="shared" si="734"/>
        <v>2.6587353334053543E-3</v>
      </c>
      <c r="S3605">
        <f t="shared" si="735"/>
        <v>-3.0371984592647751E-3</v>
      </c>
      <c r="U3605">
        <f t="shared" si="736"/>
        <v>-1.0295120535034439E-3</v>
      </c>
      <c r="V3605">
        <f t="shared" si="737"/>
        <v>4.1167353187558965E-2</v>
      </c>
      <c r="W3605">
        <f t="shared" si="738"/>
        <v>-2.7372602739726031E-5</v>
      </c>
      <c r="X3605">
        <f t="shared" si="739"/>
        <v>9.7464591478310636E-4</v>
      </c>
      <c r="Y3605">
        <f t="shared" si="740"/>
        <v>2.6313627306656282E-3</v>
      </c>
      <c r="Z3605">
        <f t="shared" si="741"/>
        <v>-3.0645710620045012E-3</v>
      </c>
    </row>
    <row r="3606" spans="1:26">
      <c r="A3606" s="14">
        <v>41205</v>
      </c>
      <c r="B3606">
        <v>0.99940000000000007</v>
      </c>
      <c r="C3606">
        <v>0.93</v>
      </c>
      <c r="E3606" s="8">
        <v>34881.51</v>
      </c>
      <c r="F3606" s="8">
        <v>2221.63</v>
      </c>
      <c r="G3606" s="8">
        <v>9168.2000000000007</v>
      </c>
      <c r="H3606" s="8">
        <v>3446.88</v>
      </c>
      <c r="I3606" s="8">
        <v>1145.6100000000001</v>
      </c>
      <c r="J3606" s="8">
        <v>21012.29</v>
      </c>
      <c r="L3606">
        <f t="shared" si="729"/>
        <v>2.7380821917808223E-5</v>
      </c>
      <c r="N3606">
        <f t="shared" si="730"/>
        <v>-1.3810134289450845E-2</v>
      </c>
      <c r="O3606">
        <f t="shared" si="731"/>
        <v>0</v>
      </c>
      <c r="P3606">
        <f t="shared" si="732"/>
        <v>0</v>
      </c>
      <c r="Q3606">
        <f t="shared" si="733"/>
        <v>-8.0473041084150546E-3</v>
      </c>
      <c r="R3606">
        <f t="shared" si="734"/>
        <v>-9.2188173255245212E-3</v>
      </c>
      <c r="S3606">
        <f t="shared" si="735"/>
        <v>-9.8780980033617311E-3</v>
      </c>
      <c r="U3606">
        <f t="shared" si="736"/>
        <v>-1.3837515111368654E-2</v>
      </c>
      <c r="V3606">
        <f t="shared" si="737"/>
        <v>-2.7380821917808223E-5</v>
      </c>
      <c r="W3606">
        <f t="shared" si="738"/>
        <v>-2.7380821917808223E-5</v>
      </c>
      <c r="X3606">
        <f t="shared" si="739"/>
        <v>-8.0746849303328632E-3</v>
      </c>
      <c r="Y3606">
        <f t="shared" si="740"/>
        <v>-9.2461981474423298E-3</v>
      </c>
      <c r="Z3606">
        <f t="shared" si="741"/>
        <v>-9.9054788252795397E-3</v>
      </c>
    </row>
    <row r="3607" spans="1:26">
      <c r="A3607" s="14">
        <v>41206</v>
      </c>
      <c r="B3607">
        <v>1.0052000000000001</v>
      </c>
      <c r="C3607">
        <v>0.93</v>
      </c>
      <c r="E3607" s="8">
        <v>34793.760000000002</v>
      </c>
      <c r="F3607" s="8">
        <v>2221.63</v>
      </c>
      <c r="G3607" s="8">
        <v>9239.27</v>
      </c>
      <c r="H3607" s="8">
        <v>3398.14</v>
      </c>
      <c r="I3607" s="8">
        <v>1150.8399999999999</v>
      </c>
      <c r="J3607" s="8">
        <v>20962.63</v>
      </c>
      <c r="L3607">
        <f t="shared" si="729"/>
        <v>2.7539726027397261E-5</v>
      </c>
      <c r="N3607">
        <f t="shared" si="730"/>
        <v>-2.5188290305627205E-3</v>
      </c>
      <c r="O3607">
        <f t="shared" si="731"/>
        <v>0</v>
      </c>
      <c r="P3607">
        <f t="shared" si="732"/>
        <v>7.7219034604161692E-3</v>
      </c>
      <c r="Q3607">
        <f t="shared" si="733"/>
        <v>-1.4241250940667815E-2</v>
      </c>
      <c r="R3607">
        <f t="shared" si="734"/>
        <v>4.5548642836888949E-3</v>
      </c>
      <c r="S3607">
        <f t="shared" si="735"/>
        <v>-2.3661759531478132E-3</v>
      </c>
      <c r="U3607">
        <f t="shared" si="736"/>
        <v>-2.5463687565901176E-3</v>
      </c>
      <c r="V3607">
        <f t="shared" si="737"/>
        <v>-2.7539726027397261E-5</v>
      </c>
      <c r="W3607">
        <f t="shared" si="738"/>
        <v>7.6943637343887721E-3</v>
      </c>
      <c r="X3607">
        <f t="shared" si="739"/>
        <v>-1.4268790666695213E-2</v>
      </c>
      <c r="Y3607">
        <f t="shared" si="740"/>
        <v>4.5273245576614978E-3</v>
      </c>
      <c r="Z3607">
        <f t="shared" si="741"/>
        <v>-2.3937156791752102E-3</v>
      </c>
    </row>
    <row r="3608" spans="1:26">
      <c r="A3608" s="14">
        <v>41207</v>
      </c>
      <c r="B3608">
        <v>1.0013000000000001</v>
      </c>
      <c r="C3608">
        <v>0.92</v>
      </c>
      <c r="E3608" s="8">
        <v>35093.919999999998</v>
      </c>
      <c r="F3608" s="8">
        <v>2181.7800000000002</v>
      </c>
      <c r="G3608" s="8">
        <v>9239.27</v>
      </c>
      <c r="H3608" s="8">
        <v>3446.88</v>
      </c>
      <c r="I3608" s="8">
        <v>1134.69</v>
      </c>
      <c r="J3608" s="8">
        <v>21245.71</v>
      </c>
      <c r="L3608">
        <f t="shared" si="729"/>
        <v>2.743287671232877E-5</v>
      </c>
      <c r="N3608">
        <f t="shared" si="730"/>
        <v>8.5898357368131457E-3</v>
      </c>
      <c r="O3608">
        <f t="shared" si="731"/>
        <v>-1.8100103303887834E-2</v>
      </c>
      <c r="P3608">
        <f t="shared" si="732"/>
        <v>0</v>
      </c>
      <c r="Q3608">
        <f t="shared" si="733"/>
        <v>1.4241250940667848E-2</v>
      </c>
      <c r="R3608">
        <f t="shared" si="734"/>
        <v>-1.4132624646230382E-2</v>
      </c>
      <c r="S3608">
        <f t="shared" si="735"/>
        <v>1.3413663956013939E-2</v>
      </c>
      <c r="U3608">
        <f t="shared" si="736"/>
        <v>8.5624028601008172E-3</v>
      </c>
      <c r="V3608">
        <f t="shared" si="737"/>
        <v>-1.8127536180600163E-2</v>
      </c>
      <c r="W3608">
        <f t="shared" si="738"/>
        <v>-2.743287671232877E-5</v>
      </c>
      <c r="X3608">
        <f t="shared" si="739"/>
        <v>1.4213818063955519E-2</v>
      </c>
      <c r="Y3608">
        <f t="shared" si="740"/>
        <v>-1.416005752294271E-2</v>
      </c>
      <c r="Z3608">
        <f t="shared" si="741"/>
        <v>1.3386231079301611E-2</v>
      </c>
    </row>
    <row r="3609" spans="1:26">
      <c r="A3609" s="14">
        <v>41208</v>
      </c>
      <c r="B3609">
        <v>1.002</v>
      </c>
      <c r="C3609">
        <v>0.92</v>
      </c>
      <c r="E3609" s="8">
        <v>35094.11</v>
      </c>
      <c r="F3609" s="8">
        <v>2181.7800000000002</v>
      </c>
      <c r="G3609" s="8">
        <v>9239.27</v>
      </c>
      <c r="H3609" s="8">
        <v>3478.21</v>
      </c>
      <c r="I3609" s="8">
        <v>1151.1500000000001</v>
      </c>
      <c r="J3609" s="8">
        <v>21315.24</v>
      </c>
      <c r="L3609">
        <f t="shared" si="729"/>
        <v>2.7452054794520545E-5</v>
      </c>
      <c r="N3609">
        <f t="shared" si="730"/>
        <v>5.4140285745214706E-6</v>
      </c>
      <c r="O3609">
        <f t="shared" si="731"/>
        <v>0</v>
      </c>
      <c r="P3609">
        <f t="shared" si="732"/>
        <v>0</v>
      </c>
      <c r="Q3609">
        <f t="shared" si="733"/>
        <v>9.0483195898055542E-3</v>
      </c>
      <c r="R3609">
        <f t="shared" si="734"/>
        <v>1.4401956834358184E-2</v>
      </c>
      <c r="S3609">
        <f t="shared" si="735"/>
        <v>3.2673171935690953E-3</v>
      </c>
      <c r="U3609">
        <f t="shared" si="736"/>
        <v>-2.2038026219999074E-5</v>
      </c>
      <c r="V3609">
        <f t="shared" si="737"/>
        <v>-2.7452054794520545E-5</v>
      </c>
      <c r="W3609">
        <f t="shared" si="738"/>
        <v>-2.7452054794520545E-5</v>
      </c>
      <c r="X3609">
        <f t="shared" si="739"/>
        <v>9.0208675350110339E-3</v>
      </c>
      <c r="Y3609">
        <f t="shared" si="740"/>
        <v>1.4374504779563663E-2</v>
      </c>
      <c r="Z3609">
        <f t="shared" si="741"/>
        <v>3.2398651387745749E-3</v>
      </c>
    </row>
    <row r="3610" spans="1:26">
      <c r="A3610" s="14">
        <v>41211</v>
      </c>
      <c r="B3610">
        <v>1.0113000000000001</v>
      </c>
      <c r="C3610">
        <v>0.92</v>
      </c>
      <c r="E3610" s="8">
        <v>35140.340000000004</v>
      </c>
      <c r="F3610" s="8">
        <v>2171.8200000000002</v>
      </c>
      <c r="G3610" s="8">
        <v>9298.5</v>
      </c>
      <c r="H3610" s="8">
        <v>3481.7000000000003</v>
      </c>
      <c r="I3610" s="8">
        <v>1142.54</v>
      </c>
      <c r="J3610" s="8">
        <v>21404.63</v>
      </c>
      <c r="L3610">
        <f t="shared" si="729"/>
        <v>2.7706849315068495E-5</v>
      </c>
      <c r="N3610">
        <f t="shared" si="730"/>
        <v>1.3164481725570127E-3</v>
      </c>
      <c r="O3610">
        <f t="shared" si="731"/>
        <v>-4.5755316870869636E-3</v>
      </c>
      <c r="P3610">
        <f t="shared" si="732"/>
        <v>6.3902186243646316E-3</v>
      </c>
      <c r="Q3610">
        <f t="shared" si="733"/>
        <v>1.002886615635815E-3</v>
      </c>
      <c r="R3610">
        <f t="shared" si="734"/>
        <v>-7.5075885939692713E-3</v>
      </c>
      <c r="S3610">
        <f t="shared" si="735"/>
        <v>4.1849439365263001E-3</v>
      </c>
      <c r="U3610">
        <f t="shared" si="736"/>
        <v>1.2887413232419442E-3</v>
      </c>
      <c r="V3610">
        <f t="shared" si="737"/>
        <v>-4.6032385364020321E-3</v>
      </c>
      <c r="W3610">
        <f t="shared" si="738"/>
        <v>6.3625117750495631E-3</v>
      </c>
      <c r="X3610">
        <f t="shared" si="739"/>
        <v>9.7517976632074651E-4</v>
      </c>
      <c r="Y3610">
        <f t="shared" si="740"/>
        <v>-7.5352954432843398E-3</v>
      </c>
      <c r="Z3610">
        <f t="shared" si="741"/>
        <v>4.1572370872112316E-3</v>
      </c>
    </row>
    <row r="3611" spans="1:26">
      <c r="A3611" s="14">
        <v>41212</v>
      </c>
      <c r="B3611">
        <v>0.99560000000000004</v>
      </c>
      <c r="C3611">
        <v>0.91</v>
      </c>
      <c r="E3611" s="8">
        <v>35338.200000000004</v>
      </c>
      <c r="F3611" s="8">
        <v>2167.83</v>
      </c>
      <c r="G3611" s="8">
        <v>9199.7900000000009</v>
      </c>
      <c r="H3611" s="8">
        <v>3516.51</v>
      </c>
      <c r="I3611" s="8">
        <v>1138.3800000000001</v>
      </c>
      <c r="J3611" s="8">
        <v>21538.720000000001</v>
      </c>
      <c r="L3611">
        <f t="shared" si="729"/>
        <v>2.7276712328767123E-5</v>
      </c>
      <c r="N3611">
        <f t="shared" si="730"/>
        <v>5.6147735127791568E-3</v>
      </c>
      <c r="O3611">
        <f t="shared" si="731"/>
        <v>-1.8388584905768307E-3</v>
      </c>
      <c r="P3611">
        <f t="shared" si="732"/>
        <v>-1.0672439120427622E-2</v>
      </c>
      <c r="Q3611">
        <f t="shared" si="733"/>
        <v>9.9483402451411573E-3</v>
      </c>
      <c r="R3611">
        <f t="shared" si="734"/>
        <v>-3.6476549923127473E-3</v>
      </c>
      <c r="S3611">
        <f t="shared" si="735"/>
        <v>6.244991869118895E-3</v>
      </c>
      <c r="U3611">
        <f t="shared" si="736"/>
        <v>5.58749680045039E-3</v>
      </c>
      <c r="V3611">
        <f t="shared" si="737"/>
        <v>-1.8661352029055978E-3</v>
      </c>
      <c r="W3611">
        <f t="shared" si="738"/>
        <v>-1.0699715832756388E-2</v>
      </c>
      <c r="X3611">
        <f t="shared" si="739"/>
        <v>9.9210635328123905E-3</v>
      </c>
      <c r="Y3611">
        <f t="shared" si="740"/>
        <v>-3.6749317046415146E-3</v>
      </c>
      <c r="Z3611">
        <f t="shared" si="741"/>
        <v>6.2177151567901282E-3</v>
      </c>
    </row>
    <row r="3612" spans="1:26">
      <c r="A3612" s="14">
        <v>41213</v>
      </c>
      <c r="B3612">
        <v>1.0024</v>
      </c>
      <c r="C3612">
        <v>0.92</v>
      </c>
      <c r="E3612" s="8">
        <v>35469.14</v>
      </c>
      <c r="F3612" s="8">
        <v>2201.71</v>
      </c>
      <c r="G3612" s="8">
        <v>9318.24</v>
      </c>
      <c r="H3612" s="8">
        <v>3481.7000000000003</v>
      </c>
      <c r="I3612" s="8">
        <v>1134.69</v>
      </c>
      <c r="J3612" s="8">
        <v>21682.74</v>
      </c>
      <c r="L3612">
        <f t="shared" si="729"/>
        <v>2.7463013698630136E-5</v>
      </c>
      <c r="N3612">
        <f t="shared" si="730"/>
        <v>3.6984908417359418E-3</v>
      </c>
      <c r="O3612">
        <f t="shared" si="731"/>
        <v>1.5507663952751237E-2</v>
      </c>
      <c r="P3612">
        <f t="shared" si="732"/>
        <v>1.2793111955519075E-2</v>
      </c>
      <c r="Q3612">
        <f t="shared" si="733"/>
        <v>-9.9483402451410758E-3</v>
      </c>
      <c r="R3612">
        <f t="shared" si="734"/>
        <v>-3.2467132480760749E-3</v>
      </c>
      <c r="S3612">
        <f t="shared" si="735"/>
        <v>6.6643067138145735E-3</v>
      </c>
      <c r="U3612">
        <f t="shared" si="736"/>
        <v>3.6710278280373118E-3</v>
      </c>
      <c r="V3612">
        <f t="shared" si="737"/>
        <v>1.5480200939052606E-2</v>
      </c>
      <c r="W3612">
        <f t="shared" si="738"/>
        <v>1.2765648941820444E-2</v>
      </c>
      <c r="X3612">
        <f t="shared" si="739"/>
        <v>-9.9758032588397067E-3</v>
      </c>
      <c r="Y3612">
        <f t="shared" si="740"/>
        <v>-3.2741762617747049E-3</v>
      </c>
      <c r="Z3612">
        <f t="shared" si="741"/>
        <v>6.6368437001159434E-3</v>
      </c>
    </row>
    <row r="3613" spans="1:26">
      <c r="A3613" s="14">
        <v>41214</v>
      </c>
      <c r="B3613">
        <v>1.0050000000000001</v>
      </c>
      <c r="C3613">
        <v>0.92</v>
      </c>
      <c r="E3613" s="8">
        <v>35688.54</v>
      </c>
      <c r="F3613" s="8">
        <v>2193.7400000000002</v>
      </c>
      <c r="G3613" s="8">
        <v>9393.26</v>
      </c>
      <c r="H3613" s="8">
        <v>3513.03</v>
      </c>
      <c r="I3613" s="8">
        <v>1151.76</v>
      </c>
      <c r="J3613" s="8">
        <v>21429.46</v>
      </c>
      <c r="L3613">
        <f t="shared" si="729"/>
        <v>2.7534246575342471E-5</v>
      </c>
      <c r="N3613">
        <f t="shared" si="730"/>
        <v>6.1666061979665761E-3</v>
      </c>
      <c r="O3613">
        <f t="shared" si="731"/>
        <v>-3.626481354444959E-3</v>
      </c>
      <c r="P3613">
        <f t="shared" si="732"/>
        <v>8.0186411536244361E-3</v>
      </c>
      <c r="Q3613">
        <f t="shared" si="733"/>
        <v>8.9582327034552992E-3</v>
      </c>
      <c r="R3613">
        <f t="shared" si="734"/>
        <v>1.4931721362078518E-2</v>
      </c>
      <c r="S3613">
        <f t="shared" si="735"/>
        <v>-1.1749941501637461E-2</v>
      </c>
      <c r="U3613">
        <f t="shared" si="736"/>
        <v>6.1390719513912334E-3</v>
      </c>
      <c r="V3613">
        <f t="shared" si="737"/>
        <v>-3.6540156010203017E-3</v>
      </c>
      <c r="W3613">
        <f t="shared" si="738"/>
        <v>7.9911069070490934E-3</v>
      </c>
      <c r="X3613">
        <f t="shared" si="739"/>
        <v>8.9306984568799565E-3</v>
      </c>
      <c r="Y3613">
        <f t="shared" si="740"/>
        <v>1.4904187115503176E-2</v>
      </c>
      <c r="Z3613">
        <f t="shared" si="741"/>
        <v>-1.1777475748212803E-2</v>
      </c>
    </row>
    <row r="3614" spans="1:26">
      <c r="A3614" s="14">
        <v>41215</v>
      </c>
      <c r="B3614">
        <v>1.0010000000000001</v>
      </c>
      <c r="C3614">
        <v>0.93</v>
      </c>
      <c r="E3614" s="8">
        <v>35347.79</v>
      </c>
      <c r="F3614" s="8">
        <v>2191.7400000000002</v>
      </c>
      <c r="G3614" s="8">
        <v>9393.26</v>
      </c>
      <c r="H3614" s="8">
        <v>3502.59</v>
      </c>
      <c r="I3614" s="8">
        <v>1168.68</v>
      </c>
      <c r="J3614" s="8">
        <v>21310.27</v>
      </c>
      <c r="L3614">
        <f t="shared" si="729"/>
        <v>2.7424657534246581E-5</v>
      </c>
      <c r="N3614">
        <f t="shared" si="730"/>
        <v>-9.5937561400749449E-3</v>
      </c>
      <c r="O3614">
        <f t="shared" si="731"/>
        <v>-9.1210090510259118E-4</v>
      </c>
      <c r="P3614">
        <f t="shared" si="732"/>
        <v>0</v>
      </c>
      <c r="Q3614">
        <f t="shared" si="733"/>
        <v>-2.976218126508961E-3</v>
      </c>
      <c r="R3614">
        <f t="shared" si="734"/>
        <v>1.4583699543008583E-2</v>
      </c>
      <c r="S3614">
        <f t="shared" si="735"/>
        <v>-5.5774947096994603E-3</v>
      </c>
      <c r="U3614">
        <f t="shared" si="736"/>
        <v>-9.6211807976091922E-3</v>
      </c>
      <c r="V3614">
        <f t="shared" si="737"/>
        <v>-9.3952556263683781E-4</v>
      </c>
      <c r="W3614">
        <f t="shared" si="738"/>
        <v>-2.7424657534246581E-5</v>
      </c>
      <c r="X3614">
        <f t="shared" si="739"/>
        <v>-3.0036427840432075E-3</v>
      </c>
      <c r="Y3614">
        <f t="shared" si="740"/>
        <v>1.4556274885474335E-2</v>
      </c>
      <c r="Z3614">
        <f t="shared" si="741"/>
        <v>-5.6049193672337069E-3</v>
      </c>
    </row>
    <row r="3615" spans="1:26">
      <c r="A3615" s="14">
        <v>41218</v>
      </c>
      <c r="B3615">
        <v>0.99930000000000008</v>
      </c>
      <c r="C3615">
        <v>0.92</v>
      </c>
      <c r="E3615" s="8">
        <v>35268.910000000003</v>
      </c>
      <c r="F3615" s="8">
        <v>2191.7400000000002</v>
      </c>
      <c r="G3615" s="8">
        <v>9393.26</v>
      </c>
      <c r="H3615" s="8">
        <v>3481.7000000000003</v>
      </c>
      <c r="I3615" s="8">
        <v>1171.44</v>
      </c>
      <c r="J3615" s="8">
        <v>21255.64</v>
      </c>
      <c r="L3615">
        <f t="shared" si="729"/>
        <v>2.7378082191780821E-5</v>
      </c>
      <c r="N3615">
        <f t="shared" si="730"/>
        <v>-2.2340333888974549E-3</v>
      </c>
      <c r="O3615">
        <f t="shared" si="731"/>
        <v>0</v>
      </c>
      <c r="P3615">
        <f t="shared" si="732"/>
        <v>0</v>
      </c>
      <c r="Q3615">
        <f t="shared" si="733"/>
        <v>-5.9820145769463604E-3</v>
      </c>
      <c r="R3615">
        <f t="shared" si="734"/>
        <v>2.3588544858935546E-3</v>
      </c>
      <c r="S3615">
        <f t="shared" si="735"/>
        <v>-2.566844218531037E-3</v>
      </c>
      <c r="U3615">
        <f t="shared" si="736"/>
        <v>-2.2614114710892358E-3</v>
      </c>
      <c r="V3615">
        <f t="shared" si="737"/>
        <v>-2.7378082191780821E-5</v>
      </c>
      <c r="W3615">
        <f t="shared" si="738"/>
        <v>-2.7378082191780821E-5</v>
      </c>
      <c r="X3615">
        <f t="shared" si="739"/>
        <v>-6.0093926591381413E-3</v>
      </c>
      <c r="Y3615">
        <f t="shared" si="740"/>
        <v>2.3314764037017737E-3</v>
      </c>
      <c r="Z3615">
        <f t="shared" si="741"/>
        <v>-2.5942223007228179E-3</v>
      </c>
    </row>
    <row r="3616" spans="1:26">
      <c r="A3616" s="14">
        <v>41219</v>
      </c>
      <c r="B3616">
        <v>0.99990000000000001</v>
      </c>
      <c r="C3616">
        <v>0.92</v>
      </c>
      <c r="E3616" s="8">
        <v>35292.94</v>
      </c>
      <c r="F3616" s="8">
        <v>2191.7400000000002</v>
      </c>
      <c r="G3616" s="8">
        <v>9318.24</v>
      </c>
      <c r="H3616" s="8">
        <v>3474.73</v>
      </c>
      <c r="I3616" s="8">
        <v>1170.06</v>
      </c>
      <c r="J3616" s="8">
        <v>21255.64</v>
      </c>
      <c r="L3616">
        <f t="shared" si="729"/>
        <v>2.7394520547945208E-5</v>
      </c>
      <c r="N3616">
        <f t="shared" si="730"/>
        <v>6.8110461755076744E-4</v>
      </c>
      <c r="O3616">
        <f t="shared" si="731"/>
        <v>0</v>
      </c>
      <c r="P3616">
        <f t="shared" si="732"/>
        <v>-8.0186411536243424E-3</v>
      </c>
      <c r="Q3616">
        <f t="shared" si="733"/>
        <v>-2.0039020970262747E-3</v>
      </c>
      <c r="R3616">
        <f t="shared" si="734"/>
        <v>-1.1787317187973753E-3</v>
      </c>
      <c r="S3616">
        <f t="shared" si="735"/>
        <v>0</v>
      </c>
      <c r="U3616">
        <f t="shared" si="736"/>
        <v>6.5371009700282228E-4</v>
      </c>
      <c r="V3616">
        <f t="shared" si="737"/>
        <v>-2.7394520547945208E-5</v>
      </c>
      <c r="W3616">
        <f t="shared" si="738"/>
        <v>-8.0460356741722874E-3</v>
      </c>
      <c r="X3616">
        <f t="shared" si="739"/>
        <v>-2.0312966175742198E-3</v>
      </c>
      <c r="Y3616">
        <f t="shared" si="740"/>
        <v>-1.2061262393453205E-3</v>
      </c>
      <c r="Z3616">
        <f t="shared" si="741"/>
        <v>-2.7394520547945208E-5</v>
      </c>
    </row>
    <row r="3617" spans="1:26">
      <c r="A3617" s="14">
        <v>41220</v>
      </c>
      <c r="B3617">
        <v>0.99920000000000009</v>
      </c>
      <c r="C3617">
        <v>0.9</v>
      </c>
      <c r="E3617" s="8">
        <v>34921.07</v>
      </c>
      <c r="F3617" s="8">
        <v>2185.77</v>
      </c>
      <c r="G3617" s="8">
        <v>9318.24</v>
      </c>
      <c r="H3617" s="8">
        <v>3446.88</v>
      </c>
      <c r="I3617" s="8">
        <v>1160.22</v>
      </c>
      <c r="J3617" s="8">
        <v>21126.52</v>
      </c>
      <c r="L3617">
        <f t="shared" si="729"/>
        <v>2.7375342465753426E-5</v>
      </c>
      <c r="N3617">
        <f t="shared" si="730"/>
        <v>-1.0592571968414245E-2</v>
      </c>
      <c r="O3617">
        <f t="shared" si="731"/>
        <v>-2.7275796977030927E-3</v>
      </c>
      <c r="P3617">
        <f t="shared" si="732"/>
        <v>0</v>
      </c>
      <c r="Q3617">
        <f t="shared" si="733"/>
        <v>-8.0473041084150546E-3</v>
      </c>
      <c r="R3617">
        <f t="shared" si="734"/>
        <v>-8.4453872376488333E-3</v>
      </c>
      <c r="S3617">
        <f t="shared" si="735"/>
        <v>-6.0931486021694277E-3</v>
      </c>
      <c r="U3617">
        <f t="shared" si="736"/>
        <v>-1.0619947310879998E-2</v>
      </c>
      <c r="V3617">
        <f t="shared" si="737"/>
        <v>-2.754955040168846E-3</v>
      </c>
      <c r="W3617">
        <f t="shared" si="738"/>
        <v>-2.7375342465753426E-5</v>
      </c>
      <c r="X3617">
        <f t="shared" si="739"/>
        <v>-8.0746794508808079E-3</v>
      </c>
      <c r="Y3617">
        <f t="shared" si="740"/>
        <v>-8.4727625801145866E-3</v>
      </c>
      <c r="Z3617">
        <f t="shared" si="741"/>
        <v>-6.120523944635181E-3</v>
      </c>
    </row>
    <row r="3618" spans="1:26">
      <c r="A3618" s="14">
        <v>41221</v>
      </c>
      <c r="B3618">
        <v>1.0006000000000002</v>
      </c>
      <c r="C3618">
        <v>0.91</v>
      </c>
      <c r="E3618" s="8">
        <v>34808.18</v>
      </c>
      <c r="F3618" s="8">
        <v>2098.1</v>
      </c>
      <c r="G3618" s="8">
        <v>9160.3000000000011</v>
      </c>
      <c r="H3618" s="8">
        <v>3464.29</v>
      </c>
      <c r="I3618" s="8">
        <v>1159.9100000000001</v>
      </c>
      <c r="J3618" s="8">
        <v>21106.66</v>
      </c>
      <c r="L3618">
        <f t="shared" si="729"/>
        <v>2.7413698630136987E-5</v>
      </c>
      <c r="N3618">
        <f t="shared" si="730"/>
        <v>-3.2379553381558335E-3</v>
      </c>
      <c r="O3618">
        <f t="shared" si="731"/>
        <v>-4.09359959337674E-2</v>
      </c>
      <c r="P3618">
        <f t="shared" si="732"/>
        <v>-1.7094840421601514E-2</v>
      </c>
      <c r="Q3618">
        <f t="shared" si="733"/>
        <v>5.0382313928357576E-3</v>
      </c>
      <c r="R3618">
        <f t="shared" si="734"/>
        <v>-2.6722640700716036E-4</v>
      </c>
      <c r="S3618">
        <f t="shared" si="735"/>
        <v>-9.4049282880861638E-4</v>
      </c>
      <c r="U3618">
        <f t="shared" si="736"/>
        <v>-3.2653690367859703E-3</v>
      </c>
      <c r="V3618">
        <f t="shared" si="737"/>
        <v>-4.0963409632397536E-2</v>
      </c>
      <c r="W3618">
        <f t="shared" si="738"/>
        <v>-1.7122254120231651E-2</v>
      </c>
      <c r="X3618">
        <f t="shared" si="739"/>
        <v>5.0108176942056208E-3</v>
      </c>
      <c r="Y3618">
        <f t="shared" si="740"/>
        <v>-2.9464010563729734E-4</v>
      </c>
      <c r="Z3618">
        <f t="shared" si="741"/>
        <v>-9.6790652743875341E-4</v>
      </c>
    </row>
    <row r="3619" spans="1:26">
      <c r="A3619" s="14">
        <v>41222</v>
      </c>
      <c r="B3619">
        <v>0.99960000000000004</v>
      </c>
      <c r="C3619">
        <v>0.92</v>
      </c>
      <c r="E3619" s="8">
        <v>34824.6</v>
      </c>
      <c r="F3619" s="8">
        <v>2118.02</v>
      </c>
      <c r="G3619" s="8">
        <v>9160.3000000000011</v>
      </c>
      <c r="H3619" s="8">
        <v>3457.32</v>
      </c>
      <c r="I3619" s="8">
        <v>1151.6100000000001</v>
      </c>
      <c r="J3619" s="8">
        <v>21166.25</v>
      </c>
      <c r="L3619">
        <f t="shared" si="729"/>
        <v>2.7386301369863013E-5</v>
      </c>
      <c r="N3619">
        <f t="shared" si="730"/>
        <v>4.7161696845506018E-4</v>
      </c>
      <c r="O3619">
        <f t="shared" si="731"/>
        <v>9.4495167247457493E-3</v>
      </c>
      <c r="P3619">
        <f t="shared" si="732"/>
        <v>0</v>
      </c>
      <c r="Q3619">
        <f t="shared" si="733"/>
        <v>-2.0139829767738529E-3</v>
      </c>
      <c r="R3619">
        <f t="shared" si="734"/>
        <v>-7.1814526125451835E-3</v>
      </c>
      <c r="S3619">
        <f t="shared" si="735"/>
        <v>2.8193015087310852E-3</v>
      </c>
      <c r="U3619">
        <f t="shared" si="736"/>
        <v>4.4423066708519719E-4</v>
      </c>
      <c r="V3619">
        <f t="shared" si="737"/>
        <v>9.4221304233758855E-3</v>
      </c>
      <c r="W3619">
        <f t="shared" si="738"/>
        <v>-2.7386301369863013E-5</v>
      </c>
      <c r="X3619">
        <f t="shared" si="739"/>
        <v>-2.0413692781437159E-3</v>
      </c>
      <c r="Y3619">
        <f t="shared" si="740"/>
        <v>-7.2088389139150465E-3</v>
      </c>
      <c r="Z3619">
        <f t="shared" si="741"/>
        <v>2.7919152073612222E-3</v>
      </c>
    </row>
    <row r="3620" spans="1:26">
      <c r="A3620" s="14">
        <v>41225</v>
      </c>
      <c r="B3620">
        <v>0.99960000000000004</v>
      </c>
      <c r="C3620">
        <v>0.92</v>
      </c>
      <c r="E3620" s="8">
        <v>34809.340000000004</v>
      </c>
      <c r="F3620" s="8">
        <v>2098.1</v>
      </c>
      <c r="G3620" s="8">
        <v>9476.18</v>
      </c>
      <c r="H3620" s="8">
        <v>3502.59</v>
      </c>
      <c r="I3620" s="8">
        <v>1162.53</v>
      </c>
      <c r="J3620" s="8">
        <v>21201.010000000002</v>
      </c>
      <c r="L3620">
        <f t="shared" si="729"/>
        <v>2.7386301369863013E-5</v>
      </c>
      <c r="N3620">
        <f t="shared" si="730"/>
        <v>-4.3829202381148296E-4</v>
      </c>
      <c r="O3620">
        <f t="shared" si="731"/>
        <v>-9.4495167247457944E-3</v>
      </c>
      <c r="P3620">
        <f t="shared" si="732"/>
        <v>3.3902352231383451E-2</v>
      </c>
      <c r="Q3620">
        <f t="shared" si="733"/>
        <v>1.3008972366325935E-2</v>
      </c>
      <c r="R3620">
        <f t="shared" si="734"/>
        <v>9.4377013091403953E-3</v>
      </c>
      <c r="S3620">
        <f t="shared" si="735"/>
        <v>1.6408900551667964E-3</v>
      </c>
      <c r="U3620">
        <f t="shared" si="736"/>
        <v>-4.6567832518134596E-4</v>
      </c>
      <c r="V3620">
        <f t="shared" si="737"/>
        <v>-9.4769030261156583E-3</v>
      </c>
      <c r="W3620">
        <f t="shared" si="738"/>
        <v>3.3874965930013587E-2</v>
      </c>
      <c r="X3620">
        <f t="shared" si="739"/>
        <v>1.2981586064956072E-2</v>
      </c>
      <c r="Y3620">
        <f t="shared" si="740"/>
        <v>9.4103150077705314E-3</v>
      </c>
      <c r="Z3620">
        <f t="shared" si="741"/>
        <v>1.6135037537969334E-3</v>
      </c>
    </row>
    <row r="3621" spans="1:26">
      <c r="A3621" s="14">
        <v>41226</v>
      </c>
      <c r="B3621">
        <v>1.0002</v>
      </c>
      <c r="C3621">
        <v>0.91</v>
      </c>
      <c r="E3621" s="8">
        <v>34655.11</v>
      </c>
      <c r="F3621" s="8">
        <v>2088.13</v>
      </c>
      <c r="G3621" s="8">
        <v>9337.98</v>
      </c>
      <c r="H3621" s="8">
        <v>3481.7000000000003</v>
      </c>
      <c r="I3621" s="8">
        <v>1162.68</v>
      </c>
      <c r="J3621" s="8">
        <v>21106.66</v>
      </c>
      <c r="L3621">
        <f t="shared" si="729"/>
        <v>2.7402739726027397E-5</v>
      </c>
      <c r="N3621">
        <f t="shared" si="730"/>
        <v>-4.4405520646020775E-3</v>
      </c>
      <c r="O3621">
        <f t="shared" si="731"/>
        <v>-4.763244661833972E-3</v>
      </c>
      <c r="P3621">
        <f t="shared" si="732"/>
        <v>-1.4691326712618313E-2</v>
      </c>
      <c r="Q3621">
        <f t="shared" si="733"/>
        <v>-5.9820145769463604E-3</v>
      </c>
      <c r="R3621">
        <f t="shared" si="734"/>
        <v>1.2902060476962051E-4</v>
      </c>
      <c r="S3621">
        <f t="shared" si="735"/>
        <v>-4.4601915638980347E-3</v>
      </c>
      <c r="U3621">
        <f t="shared" si="736"/>
        <v>-4.4679548043281047E-3</v>
      </c>
      <c r="V3621">
        <f t="shared" si="737"/>
        <v>-4.7906474015599991E-3</v>
      </c>
      <c r="W3621">
        <f t="shared" si="738"/>
        <v>-1.4718729452344341E-2</v>
      </c>
      <c r="X3621">
        <f t="shared" si="739"/>
        <v>-6.0094173166723875E-3</v>
      </c>
      <c r="Y3621">
        <f t="shared" si="740"/>
        <v>1.0161786504359311E-4</v>
      </c>
      <c r="Z3621">
        <f t="shared" si="741"/>
        <v>-4.4875943036240618E-3</v>
      </c>
    </row>
    <row r="3622" spans="1:26">
      <c r="A3622" s="14">
        <v>41227</v>
      </c>
      <c r="B3622">
        <v>0.99960000000000004</v>
      </c>
      <c r="C3622">
        <v>0.91</v>
      </c>
      <c r="E3622" s="8">
        <v>34072.980000000003</v>
      </c>
      <c r="F3622" s="8">
        <v>2014.41</v>
      </c>
      <c r="G3622" s="8">
        <v>9436.69</v>
      </c>
      <c r="H3622" s="8">
        <v>3478.21</v>
      </c>
      <c r="I3622" s="8">
        <v>1164.83</v>
      </c>
      <c r="J3622" s="8">
        <v>20798.740000000002</v>
      </c>
      <c r="L3622">
        <f t="shared" si="729"/>
        <v>2.7386301369863013E-5</v>
      </c>
      <c r="N3622">
        <f t="shared" si="730"/>
        <v>-1.6940494682445819E-2</v>
      </c>
      <c r="O3622">
        <f t="shared" si="731"/>
        <v>-3.5942580065713145E-2</v>
      </c>
      <c r="P3622">
        <f t="shared" si="732"/>
        <v>1.0515328316954054E-2</v>
      </c>
      <c r="Q3622">
        <f t="shared" si="733"/>
        <v>-1.0028866156358584E-3</v>
      </c>
      <c r="R3622">
        <f t="shared" si="734"/>
        <v>1.8474684203468386E-3</v>
      </c>
      <c r="S3622">
        <f t="shared" si="735"/>
        <v>-1.469622253934255E-2</v>
      </c>
      <c r="U3622">
        <f t="shared" si="736"/>
        <v>-1.6967880983815683E-2</v>
      </c>
      <c r="V3622">
        <f t="shared" si="737"/>
        <v>-3.5969966367083009E-2</v>
      </c>
      <c r="W3622">
        <f t="shared" si="738"/>
        <v>1.048794201558419E-2</v>
      </c>
      <c r="X3622">
        <f t="shared" si="739"/>
        <v>-1.0302729170057214E-3</v>
      </c>
      <c r="Y3622">
        <f t="shared" si="740"/>
        <v>1.8200821189769756E-3</v>
      </c>
      <c r="Z3622">
        <f t="shared" si="741"/>
        <v>-1.4723608840712414E-2</v>
      </c>
    </row>
    <row r="3623" spans="1:26">
      <c r="A3623" s="14">
        <v>41228</v>
      </c>
      <c r="B3623">
        <v>1.0017</v>
      </c>
      <c r="C3623">
        <v>0.91</v>
      </c>
      <c r="E3623" s="8">
        <v>33736.75</v>
      </c>
      <c r="F3623" s="8">
        <v>1992.49</v>
      </c>
      <c r="G3623" s="8">
        <v>9401.15</v>
      </c>
      <c r="H3623" s="8">
        <v>3464.29</v>
      </c>
      <c r="I3623" s="8">
        <v>1103.32</v>
      </c>
      <c r="J3623" s="8">
        <v>20550.43</v>
      </c>
      <c r="L3623">
        <f t="shared" si="729"/>
        <v>2.7443835616438357E-5</v>
      </c>
      <c r="N3623">
        <f t="shared" si="730"/>
        <v>-9.9169471863111407E-3</v>
      </c>
      <c r="O3623">
        <f t="shared" si="731"/>
        <v>-1.0941235703909371E-2</v>
      </c>
      <c r="P3623">
        <f t="shared" si="732"/>
        <v>-3.7732608586454526E-3</v>
      </c>
      <c r="Q3623">
        <f t="shared" si="733"/>
        <v>-4.0100881969698729E-3</v>
      </c>
      <c r="R3623">
        <f t="shared" si="734"/>
        <v>-5.4251337567425346E-2</v>
      </c>
      <c r="S3623">
        <f t="shared" si="735"/>
        <v>-1.2010542651802493E-2</v>
      </c>
      <c r="U3623">
        <f t="shared" si="736"/>
        <v>-9.9443910219275799E-3</v>
      </c>
      <c r="V3623">
        <f t="shared" si="737"/>
        <v>-1.096867953952581E-2</v>
      </c>
      <c r="W3623">
        <f t="shared" si="738"/>
        <v>-3.8007046942618908E-3</v>
      </c>
      <c r="X3623">
        <f t="shared" si="739"/>
        <v>-4.0375320325863112E-3</v>
      </c>
      <c r="Y3623">
        <f t="shared" si="740"/>
        <v>-5.4278781403041786E-2</v>
      </c>
      <c r="Z3623">
        <f t="shared" si="741"/>
        <v>-1.2037986487418932E-2</v>
      </c>
    </row>
    <row r="3624" spans="1:26">
      <c r="A3624" s="14">
        <v>41229</v>
      </c>
      <c r="B3624">
        <v>0.99980000000000002</v>
      </c>
      <c r="C3624">
        <v>0.91</v>
      </c>
      <c r="E3624" s="8">
        <v>33931.81</v>
      </c>
      <c r="F3624" s="8">
        <v>2032.3400000000001</v>
      </c>
      <c r="G3624" s="8">
        <v>9436.8700000000008</v>
      </c>
      <c r="H3624" s="8">
        <v>3415.54</v>
      </c>
      <c r="I3624" s="8">
        <v>1114.8600000000001</v>
      </c>
      <c r="J3624" s="8">
        <v>20853.37</v>
      </c>
      <c r="L3624">
        <f t="shared" si="729"/>
        <v>2.7391780821917807E-5</v>
      </c>
      <c r="N3624">
        <f t="shared" si="730"/>
        <v>5.7651748543505292E-3</v>
      </c>
      <c r="O3624">
        <f t="shared" si="731"/>
        <v>1.9802725704915522E-2</v>
      </c>
      <c r="P3624">
        <f t="shared" si="732"/>
        <v>3.7923351615332061E-3</v>
      </c>
      <c r="Q3624">
        <f t="shared" si="733"/>
        <v>-1.4172099003566561E-2</v>
      </c>
      <c r="R3624">
        <f t="shared" si="734"/>
        <v>1.0405020434883751E-2</v>
      </c>
      <c r="S3624">
        <f t="shared" si="735"/>
        <v>1.4633700581883406E-2</v>
      </c>
      <c r="U3624">
        <f t="shared" si="736"/>
        <v>5.7377830735286118E-3</v>
      </c>
      <c r="V3624">
        <f t="shared" si="737"/>
        <v>1.9775333924093603E-2</v>
      </c>
      <c r="W3624">
        <f t="shared" si="738"/>
        <v>3.7649433807112882E-3</v>
      </c>
      <c r="X3624">
        <f t="shared" si="739"/>
        <v>-1.4199490784388478E-2</v>
      </c>
      <c r="Y3624">
        <f t="shared" si="740"/>
        <v>1.0377628654061834E-2</v>
      </c>
      <c r="Z3624">
        <f t="shared" si="741"/>
        <v>1.4606308801061488E-2</v>
      </c>
    </row>
    <row r="3625" spans="1:26">
      <c r="A3625" s="14">
        <v>41232</v>
      </c>
      <c r="B3625">
        <v>1.0008000000000001</v>
      </c>
      <c r="C3625">
        <v>0.91</v>
      </c>
      <c r="E3625" s="8">
        <v>34400.400000000001</v>
      </c>
      <c r="F3625" s="8">
        <v>2062.23</v>
      </c>
      <c r="G3625" s="8">
        <v>9524.18</v>
      </c>
      <c r="H3625" s="8">
        <v>3492.14</v>
      </c>
      <c r="I3625" s="8">
        <v>1137.77</v>
      </c>
      <c r="J3625" s="8">
        <v>20863.3</v>
      </c>
      <c r="L3625">
        <f t="shared" si="729"/>
        <v>2.7419178082191784E-5</v>
      </c>
      <c r="N3625">
        <f t="shared" si="730"/>
        <v>1.3715269723076941E-2</v>
      </c>
      <c r="O3625">
        <f t="shared" si="731"/>
        <v>1.4600083012469978E-2</v>
      </c>
      <c r="P3625">
        <f t="shared" si="732"/>
        <v>9.2094706879844897E-3</v>
      </c>
      <c r="Q3625">
        <f t="shared" si="733"/>
        <v>2.2179122374488065E-2</v>
      </c>
      <c r="R3625">
        <f t="shared" si="734"/>
        <v>2.0341369823695762E-2</v>
      </c>
      <c r="S3625">
        <f t="shared" si="735"/>
        <v>4.7606868849044435E-4</v>
      </c>
      <c r="U3625">
        <f t="shared" si="736"/>
        <v>1.3687850544994749E-2</v>
      </c>
      <c r="V3625">
        <f t="shared" si="737"/>
        <v>1.4572663834387786E-2</v>
      </c>
      <c r="W3625">
        <f t="shared" si="738"/>
        <v>9.1820515099022976E-3</v>
      </c>
      <c r="X3625">
        <f t="shared" si="739"/>
        <v>2.2151703196405872E-2</v>
      </c>
      <c r="Y3625">
        <f t="shared" si="740"/>
        <v>2.031395064561357E-2</v>
      </c>
      <c r="Z3625">
        <f t="shared" si="741"/>
        <v>4.4864951040825258E-4</v>
      </c>
    </row>
    <row r="3626" spans="1:26">
      <c r="A3626" s="14">
        <v>41233</v>
      </c>
      <c r="B3626">
        <v>1.002</v>
      </c>
      <c r="C3626">
        <v>0.92</v>
      </c>
      <c r="E3626" s="8">
        <v>34418.559999999998</v>
      </c>
      <c r="F3626" s="8">
        <v>2062.23</v>
      </c>
      <c r="G3626" s="8">
        <v>9524.18</v>
      </c>
      <c r="H3626" s="8">
        <v>3446.88</v>
      </c>
      <c r="I3626" s="8">
        <v>1125.77</v>
      </c>
      <c r="J3626" s="8">
        <v>20739.150000000001</v>
      </c>
      <c r="L3626">
        <f t="shared" si="729"/>
        <v>2.7452054794520545E-5</v>
      </c>
      <c r="N3626">
        <f t="shared" si="730"/>
        <v>5.2776154773365939E-4</v>
      </c>
      <c r="O3626">
        <f t="shared" si="731"/>
        <v>0</v>
      </c>
      <c r="P3626">
        <f t="shared" si="732"/>
        <v>0</v>
      </c>
      <c r="Q3626">
        <f t="shared" si="733"/>
        <v>-1.304525476375719E-2</v>
      </c>
      <c r="R3626">
        <f t="shared" si="734"/>
        <v>-1.0602960338723696E-2</v>
      </c>
      <c r="S3626">
        <f t="shared" si="735"/>
        <v>-5.9684162129379952E-3</v>
      </c>
      <c r="U3626">
        <f t="shared" si="736"/>
        <v>5.0030949293913883E-4</v>
      </c>
      <c r="V3626">
        <f t="shared" si="737"/>
        <v>-2.7452054794520545E-5</v>
      </c>
      <c r="W3626">
        <f t="shared" si="738"/>
        <v>-2.7452054794520545E-5</v>
      </c>
      <c r="X3626">
        <f t="shared" si="739"/>
        <v>-1.3072706818551711E-2</v>
      </c>
      <c r="Y3626">
        <f t="shared" si="740"/>
        <v>-1.0630412393518217E-2</v>
      </c>
      <c r="Z3626">
        <f t="shared" si="741"/>
        <v>-5.9958682677325155E-3</v>
      </c>
    </row>
    <row r="3627" spans="1:26">
      <c r="A3627" s="14">
        <v>41234</v>
      </c>
      <c r="B3627">
        <v>1</v>
      </c>
      <c r="C3627">
        <v>0.92</v>
      </c>
      <c r="E3627" s="8">
        <v>34575</v>
      </c>
      <c r="F3627" s="8">
        <v>2062.23</v>
      </c>
      <c r="G3627" s="8">
        <v>9524.18</v>
      </c>
      <c r="H3627" s="8">
        <v>3481.7000000000003</v>
      </c>
      <c r="I3627" s="8">
        <v>1145.6100000000001</v>
      </c>
      <c r="J3627" s="8">
        <v>20788.8</v>
      </c>
      <c r="L3627">
        <f t="shared" si="729"/>
        <v>2.7397260273972603E-5</v>
      </c>
      <c r="N3627">
        <f t="shared" si="730"/>
        <v>4.534923784362474E-3</v>
      </c>
      <c r="O3627">
        <f t="shared" si="731"/>
        <v>0</v>
      </c>
      <c r="P3627">
        <f t="shared" si="732"/>
        <v>0</v>
      </c>
      <c r="Q3627">
        <f t="shared" si="733"/>
        <v>1.0051206205441424E-2</v>
      </c>
      <c r="R3627">
        <f t="shared" si="734"/>
        <v>1.7470000260872129E-2</v>
      </c>
      <c r="S3627">
        <f t="shared" si="735"/>
        <v>2.3911617913618668E-3</v>
      </c>
      <c r="U3627">
        <f t="shared" si="736"/>
        <v>4.5075265240885013E-3</v>
      </c>
      <c r="V3627">
        <f t="shared" si="737"/>
        <v>-2.7397260273972603E-5</v>
      </c>
      <c r="W3627">
        <f t="shared" si="738"/>
        <v>-2.7397260273972603E-5</v>
      </c>
      <c r="X3627">
        <f t="shared" si="739"/>
        <v>1.0023808945167452E-2</v>
      </c>
      <c r="Y3627">
        <f t="shared" si="740"/>
        <v>1.7442603000598158E-2</v>
      </c>
      <c r="Z3627">
        <f t="shared" si="741"/>
        <v>2.3637645310878941E-3</v>
      </c>
    </row>
    <row r="3628" spans="1:26">
      <c r="A3628" s="14">
        <v>41235</v>
      </c>
      <c r="B3628">
        <v>0.9991000000000001</v>
      </c>
      <c r="C3628">
        <v>0.91</v>
      </c>
      <c r="E3628" s="8">
        <v>34731.279999999999</v>
      </c>
      <c r="F3628" s="8">
        <v>2062.23</v>
      </c>
      <c r="G3628" s="8">
        <v>9544.02</v>
      </c>
      <c r="H3628" s="8">
        <v>3412.06</v>
      </c>
      <c r="I3628" s="8">
        <v>1143.77</v>
      </c>
      <c r="J3628" s="8">
        <v>20917.93</v>
      </c>
      <c r="L3628">
        <f t="shared" si="729"/>
        <v>2.7372602739726031E-5</v>
      </c>
      <c r="N3628">
        <f t="shared" si="730"/>
        <v>4.5098442703177264E-3</v>
      </c>
      <c r="O3628">
        <f t="shared" si="731"/>
        <v>0</v>
      </c>
      <c r="P3628">
        <f t="shared" si="732"/>
        <v>2.0809522828092132E-3</v>
      </c>
      <c r="Q3628">
        <f t="shared" si="733"/>
        <v>-2.0204465784464599E-2</v>
      </c>
      <c r="R3628">
        <f t="shared" si="734"/>
        <v>-1.6074224429180658E-3</v>
      </c>
      <c r="S3628">
        <f t="shared" si="735"/>
        <v>6.1923057799128899E-3</v>
      </c>
      <c r="U3628">
        <f t="shared" si="736"/>
        <v>4.4824716675780007E-3</v>
      </c>
      <c r="V3628">
        <f t="shared" si="737"/>
        <v>-2.7372602739726031E-5</v>
      </c>
      <c r="W3628">
        <f t="shared" si="738"/>
        <v>2.0535796800694871E-3</v>
      </c>
      <c r="X3628">
        <f t="shared" si="739"/>
        <v>-2.0231838387204326E-2</v>
      </c>
      <c r="Y3628">
        <f t="shared" si="740"/>
        <v>-1.6347950456577919E-3</v>
      </c>
      <c r="Z3628">
        <f t="shared" si="741"/>
        <v>6.1649331771731642E-3</v>
      </c>
    </row>
    <row r="3629" spans="1:26">
      <c r="A3629" s="14">
        <v>41236</v>
      </c>
      <c r="B3629">
        <v>0.99770000000000003</v>
      </c>
      <c r="C3629">
        <v>0.93</v>
      </c>
      <c r="E3629" s="8">
        <v>34905.25</v>
      </c>
      <c r="F3629" s="8">
        <v>2022.38</v>
      </c>
      <c r="G3629" s="8">
        <v>9563.86</v>
      </c>
      <c r="H3629" s="8">
        <v>3412.06</v>
      </c>
      <c r="I3629" s="8">
        <v>1153.1500000000001</v>
      </c>
      <c r="J3629" s="8">
        <v>20932.830000000002</v>
      </c>
      <c r="L3629">
        <f t="shared" si="729"/>
        <v>2.7334246575342466E-5</v>
      </c>
      <c r="N3629">
        <f t="shared" si="730"/>
        <v>4.9965258732411286E-3</v>
      </c>
      <c r="O3629">
        <f t="shared" si="731"/>
        <v>-1.9512885885450908E-2</v>
      </c>
      <c r="P3629">
        <f t="shared" si="732"/>
        <v>2.0766309114175052E-3</v>
      </c>
      <c r="Q3629">
        <f t="shared" si="733"/>
        <v>0</v>
      </c>
      <c r="R3629">
        <f t="shared" si="734"/>
        <v>8.1675044350372154E-3</v>
      </c>
      <c r="S3629">
        <f t="shared" si="735"/>
        <v>7.1205400473263643E-4</v>
      </c>
      <c r="U3629">
        <f t="shared" si="736"/>
        <v>4.9691916266657865E-3</v>
      </c>
      <c r="V3629">
        <f t="shared" si="737"/>
        <v>-1.9540220132026252E-2</v>
      </c>
      <c r="W3629">
        <f t="shared" si="738"/>
        <v>2.0492966648421626E-3</v>
      </c>
      <c r="X3629">
        <f t="shared" si="739"/>
        <v>-2.7334246575342466E-5</v>
      </c>
      <c r="Y3629">
        <f t="shared" si="740"/>
        <v>8.1401701884618732E-3</v>
      </c>
      <c r="Z3629">
        <f t="shared" si="741"/>
        <v>6.8471975815729397E-4</v>
      </c>
    </row>
    <row r="3630" spans="1:26">
      <c r="A3630" s="14">
        <v>41239</v>
      </c>
      <c r="B3630">
        <v>0.9981000000000001</v>
      </c>
      <c r="C3630">
        <v>0.93</v>
      </c>
      <c r="E3630" s="8">
        <v>34830.51</v>
      </c>
      <c r="F3630" s="8">
        <v>2074.19</v>
      </c>
      <c r="G3630" s="8">
        <v>9639.26</v>
      </c>
      <c r="H3630" s="8">
        <v>3398.14</v>
      </c>
      <c r="I3630" s="8">
        <v>1162.83</v>
      </c>
      <c r="J3630" s="8">
        <v>20997.4</v>
      </c>
      <c r="L3630">
        <f t="shared" si="729"/>
        <v>2.7345205479452057E-5</v>
      </c>
      <c r="N3630">
        <f t="shared" si="730"/>
        <v>-2.1435208741456689E-3</v>
      </c>
      <c r="O3630">
        <f t="shared" si="731"/>
        <v>2.5295680345019337E-2</v>
      </c>
      <c r="P3630">
        <f t="shared" si="732"/>
        <v>7.8529309282549566E-3</v>
      </c>
      <c r="Q3630">
        <f t="shared" si="733"/>
        <v>-4.0879913616445364E-3</v>
      </c>
      <c r="R3630">
        <f t="shared" si="734"/>
        <v>8.3593609348317586E-3</v>
      </c>
      <c r="S3630">
        <f t="shared" si="735"/>
        <v>3.0798806036013721E-3</v>
      </c>
      <c r="U3630">
        <f t="shared" si="736"/>
        <v>-2.1708660796251212E-3</v>
      </c>
      <c r="V3630">
        <f t="shared" si="737"/>
        <v>2.5268335139539886E-2</v>
      </c>
      <c r="W3630">
        <f t="shared" si="738"/>
        <v>7.8255857227755039E-3</v>
      </c>
      <c r="X3630">
        <f t="shared" si="739"/>
        <v>-4.1153365671239882E-3</v>
      </c>
      <c r="Y3630">
        <f t="shared" si="740"/>
        <v>8.3320157293523059E-3</v>
      </c>
      <c r="Z3630">
        <f t="shared" si="741"/>
        <v>3.0525353981219199E-3</v>
      </c>
    </row>
    <row r="3631" spans="1:26">
      <c r="A3631" s="14">
        <v>41240</v>
      </c>
      <c r="B3631">
        <v>0.99780000000000002</v>
      </c>
      <c r="C3631">
        <v>0.93</v>
      </c>
      <c r="E3631" s="8">
        <v>34620.71</v>
      </c>
      <c r="F3631" s="8">
        <v>2082.16</v>
      </c>
      <c r="G3631" s="8">
        <v>9658.3000000000011</v>
      </c>
      <c r="H3631" s="8">
        <v>3405.1</v>
      </c>
      <c r="I3631" s="8">
        <v>1164.06</v>
      </c>
      <c r="J3631" s="8">
        <v>20868.27</v>
      </c>
      <c r="L3631">
        <f t="shared" si="729"/>
        <v>2.7336986301369865E-5</v>
      </c>
      <c r="N3631">
        <f t="shared" si="730"/>
        <v>-6.0416689058048444E-3</v>
      </c>
      <c r="O3631">
        <f t="shared" si="731"/>
        <v>3.8351003974917983E-3</v>
      </c>
      <c r="P3631">
        <f t="shared" si="732"/>
        <v>1.9733071101616759E-3</v>
      </c>
      <c r="Q3631">
        <f t="shared" si="733"/>
        <v>2.0460846385393313E-3</v>
      </c>
      <c r="R3631">
        <f t="shared" si="734"/>
        <v>1.0572052091525463E-3</v>
      </c>
      <c r="S3631">
        <f t="shared" si="735"/>
        <v>-6.1687969877514646E-3</v>
      </c>
      <c r="U3631">
        <f t="shared" si="736"/>
        <v>-6.0690058921062141E-3</v>
      </c>
      <c r="V3631">
        <f t="shared" si="737"/>
        <v>3.8077634111904285E-3</v>
      </c>
      <c r="W3631">
        <f t="shared" si="738"/>
        <v>1.9459701238603061E-3</v>
      </c>
      <c r="X3631">
        <f t="shared" si="739"/>
        <v>2.0187476522379615E-3</v>
      </c>
      <c r="Y3631">
        <f t="shared" si="740"/>
        <v>1.0298682228511765E-3</v>
      </c>
      <c r="Z3631">
        <f t="shared" si="741"/>
        <v>-6.1961339740528344E-3</v>
      </c>
    </row>
    <row r="3632" spans="1:26">
      <c r="A3632" s="14">
        <v>41241</v>
      </c>
      <c r="B3632">
        <v>1.0012000000000001</v>
      </c>
      <c r="C3632">
        <v>0.93</v>
      </c>
      <c r="E3632" s="8">
        <v>34722.22</v>
      </c>
      <c r="F3632" s="8">
        <v>1992.49</v>
      </c>
      <c r="G3632" s="8">
        <v>9623.39</v>
      </c>
      <c r="H3632" s="8">
        <v>3474.73</v>
      </c>
      <c r="I3632" s="8">
        <v>1158.3700000000001</v>
      </c>
      <c r="J3632" s="8">
        <v>20853.37</v>
      </c>
      <c r="L3632">
        <f t="shared" si="729"/>
        <v>2.7430136986301371E-5</v>
      </c>
      <c r="N3632">
        <f t="shared" si="730"/>
        <v>2.9277699258045439E-3</v>
      </c>
      <c r="O3632">
        <f t="shared" si="731"/>
        <v>-4.4020703574445694E-2</v>
      </c>
      <c r="P3632">
        <f t="shared" si="732"/>
        <v>-3.6210558457395615E-3</v>
      </c>
      <c r="Q3632">
        <f t="shared" si="733"/>
        <v>2.0242470410543691E-2</v>
      </c>
      <c r="R3632">
        <f t="shared" si="734"/>
        <v>-4.900049848622863E-3</v>
      </c>
      <c r="S3632">
        <f t="shared" si="735"/>
        <v>-7.1425766740978991E-4</v>
      </c>
      <c r="U3632">
        <f t="shared" si="736"/>
        <v>2.9003397888182425E-3</v>
      </c>
      <c r="V3632">
        <f t="shared" si="737"/>
        <v>-4.4048133711431993E-2</v>
      </c>
      <c r="W3632">
        <f t="shared" si="738"/>
        <v>-3.6484859827258628E-3</v>
      </c>
      <c r="X3632">
        <f t="shared" si="739"/>
        <v>2.0215040273557389E-2</v>
      </c>
      <c r="Y3632">
        <f t="shared" si="740"/>
        <v>-4.927479985609164E-3</v>
      </c>
      <c r="Z3632">
        <f t="shared" si="741"/>
        <v>-7.4168780439609128E-4</v>
      </c>
    </row>
    <row r="3633" spans="1:26">
      <c r="A3633" s="14">
        <v>41242</v>
      </c>
      <c r="B3633">
        <v>0.999</v>
      </c>
      <c r="C3633">
        <v>0.94000000000000006</v>
      </c>
      <c r="E3633" s="8">
        <v>34909.129999999997</v>
      </c>
      <c r="F3633" s="8">
        <v>2032.3400000000001</v>
      </c>
      <c r="G3633" s="8">
        <v>9682.91</v>
      </c>
      <c r="H3633" s="8">
        <v>3439.92</v>
      </c>
      <c r="I3633" s="8">
        <v>1158.53</v>
      </c>
      <c r="J3633" s="8">
        <v>21002.36</v>
      </c>
      <c r="L3633">
        <f t="shared" si="729"/>
        <v>2.7369863013698633E-5</v>
      </c>
      <c r="N3633">
        <f t="shared" si="730"/>
        <v>5.3685717401610522E-3</v>
      </c>
      <c r="O3633">
        <f t="shared" si="731"/>
        <v>1.9802725704915522E-2</v>
      </c>
      <c r="P3633">
        <f t="shared" si="732"/>
        <v>6.165882491175498E-3</v>
      </c>
      <c r="Q3633">
        <f t="shared" si="733"/>
        <v>-1.0068562855462291E-2</v>
      </c>
      <c r="R3633">
        <f t="shared" si="734"/>
        <v>1.3811558569997551E-4</v>
      </c>
      <c r="S3633">
        <f t="shared" si="735"/>
        <v>7.1192464821173539E-3</v>
      </c>
      <c r="U3633">
        <f t="shared" si="736"/>
        <v>5.3412018771473533E-3</v>
      </c>
      <c r="V3633">
        <f t="shared" si="737"/>
        <v>1.9775355841901824E-2</v>
      </c>
      <c r="W3633">
        <f t="shared" si="738"/>
        <v>6.1385126281617991E-3</v>
      </c>
      <c r="X3633">
        <f t="shared" si="739"/>
        <v>-1.0095932718475989E-2</v>
      </c>
      <c r="Y3633">
        <f t="shared" si="740"/>
        <v>1.1074572268627688E-4</v>
      </c>
      <c r="Z3633">
        <f t="shared" si="741"/>
        <v>7.0918766191036551E-3</v>
      </c>
    </row>
    <row r="3634" spans="1:26">
      <c r="A3634" s="14">
        <v>41243</v>
      </c>
      <c r="B3634">
        <v>0.99970000000000003</v>
      </c>
      <c r="C3634">
        <v>0.93</v>
      </c>
      <c r="E3634" s="8">
        <v>35014.36</v>
      </c>
      <c r="F3634" s="8">
        <v>1992.49</v>
      </c>
      <c r="G3634" s="8">
        <v>9798</v>
      </c>
      <c r="H3634" s="8">
        <v>3481.7000000000003</v>
      </c>
      <c r="I3634" s="8">
        <v>1170.98</v>
      </c>
      <c r="J3634" s="8">
        <v>20888.14</v>
      </c>
      <c r="L3634">
        <f t="shared" si="729"/>
        <v>2.7389041095890412E-5</v>
      </c>
      <c r="N3634">
        <f t="shared" si="730"/>
        <v>3.0098634791344728E-3</v>
      </c>
      <c r="O3634">
        <f t="shared" si="731"/>
        <v>-1.9802725704915449E-2</v>
      </c>
      <c r="P3634">
        <f t="shared" si="732"/>
        <v>1.181580727027535E-2</v>
      </c>
      <c r="Q3634">
        <f t="shared" si="733"/>
        <v>1.2072464952488588E-2</v>
      </c>
      <c r="R3634">
        <f t="shared" si="734"/>
        <v>1.0689044940819412E-2</v>
      </c>
      <c r="S3634">
        <f t="shared" si="735"/>
        <v>-5.4532785743025818E-3</v>
      </c>
      <c r="U3634">
        <f t="shared" si="736"/>
        <v>2.9824744380385826E-3</v>
      </c>
      <c r="V3634">
        <f t="shared" si="737"/>
        <v>-1.9830114746011339E-2</v>
      </c>
      <c r="W3634">
        <f t="shared" si="738"/>
        <v>1.178841822917946E-2</v>
      </c>
      <c r="X3634">
        <f t="shared" si="739"/>
        <v>1.2045075911392698E-2</v>
      </c>
      <c r="Y3634">
        <f t="shared" si="740"/>
        <v>1.0661655899723522E-2</v>
      </c>
      <c r="Z3634">
        <f t="shared" si="741"/>
        <v>-5.4806676153984725E-3</v>
      </c>
    </row>
    <row r="3635" spans="1:26">
      <c r="A3635" s="14">
        <v>41246</v>
      </c>
      <c r="B3635">
        <v>1.0049000000000001</v>
      </c>
      <c r="C3635">
        <v>0.93</v>
      </c>
      <c r="E3635" s="8">
        <v>34815.18</v>
      </c>
      <c r="F3635" s="8">
        <v>2030.3500000000001</v>
      </c>
      <c r="G3635" s="8">
        <v>9798</v>
      </c>
      <c r="H3635" s="8">
        <v>3481.7000000000003</v>
      </c>
      <c r="I3635" s="8">
        <v>1185.28</v>
      </c>
      <c r="J3635" s="8">
        <v>20962.63</v>
      </c>
      <c r="L3635">
        <f t="shared" si="729"/>
        <v>2.7531506849315069E-5</v>
      </c>
      <c r="N3635">
        <f t="shared" si="730"/>
        <v>-5.7047644931207207E-3</v>
      </c>
      <c r="O3635">
        <f t="shared" si="731"/>
        <v>1.8823079136187987E-2</v>
      </c>
      <c r="P3635">
        <f t="shared" si="732"/>
        <v>0</v>
      </c>
      <c r="Q3635">
        <f t="shared" si="733"/>
        <v>0</v>
      </c>
      <c r="R3635">
        <f t="shared" si="734"/>
        <v>1.2138028545142393E-2</v>
      </c>
      <c r="S3635">
        <f t="shared" si="735"/>
        <v>3.5597948932500341E-3</v>
      </c>
      <c r="U3635">
        <f t="shared" si="736"/>
        <v>-5.7322959999700357E-3</v>
      </c>
      <c r="V3635">
        <f t="shared" si="737"/>
        <v>1.8795547629338671E-2</v>
      </c>
      <c r="W3635">
        <f t="shared" si="738"/>
        <v>-2.7531506849315069E-5</v>
      </c>
      <c r="X3635">
        <f t="shared" si="739"/>
        <v>-2.7531506849315069E-5</v>
      </c>
      <c r="Y3635">
        <f t="shared" si="740"/>
        <v>1.2110497038293078E-2</v>
      </c>
      <c r="Z3635">
        <f t="shared" si="741"/>
        <v>3.532263386400719E-3</v>
      </c>
    </row>
    <row r="3636" spans="1:26">
      <c r="A3636" s="14">
        <v>41247</v>
      </c>
      <c r="B3636">
        <v>1.0076000000000001</v>
      </c>
      <c r="C3636">
        <v>0.92</v>
      </c>
      <c r="E3636" s="8">
        <v>34722.730000000003</v>
      </c>
      <c r="F3636" s="8">
        <v>2036.3300000000002</v>
      </c>
      <c r="G3636" s="8">
        <v>10238.49</v>
      </c>
      <c r="H3636" s="8">
        <v>3443.4</v>
      </c>
      <c r="I3636" s="8">
        <v>1182.94</v>
      </c>
      <c r="J3636" s="8">
        <v>20967.59</v>
      </c>
      <c r="L3636">
        <f t="shared" si="729"/>
        <v>2.7605479452054794E-5</v>
      </c>
      <c r="N3636">
        <f t="shared" si="730"/>
        <v>-2.6589828331024393E-3</v>
      </c>
      <c r="O3636">
        <f t="shared" si="731"/>
        <v>2.9409760838098728E-3</v>
      </c>
      <c r="P3636">
        <f t="shared" si="732"/>
        <v>4.3975864584045649E-2</v>
      </c>
      <c r="Q3636">
        <f t="shared" si="733"/>
        <v>-1.1061324893186513E-2</v>
      </c>
      <c r="R3636">
        <f t="shared" si="734"/>
        <v>-1.9761683978025196E-3</v>
      </c>
      <c r="S3636">
        <f t="shared" si="735"/>
        <v>2.3658354395158493E-4</v>
      </c>
      <c r="U3636">
        <f t="shared" si="736"/>
        <v>-2.6865883125544942E-3</v>
      </c>
      <c r="V3636">
        <f t="shared" si="737"/>
        <v>2.9133706043578179E-3</v>
      </c>
      <c r="W3636">
        <f t="shared" si="738"/>
        <v>4.3948259104593594E-2</v>
      </c>
      <c r="X3636">
        <f t="shared" si="739"/>
        <v>-1.1088930372638568E-2</v>
      </c>
      <c r="Y3636">
        <f t="shared" si="740"/>
        <v>-2.0037738772545745E-3</v>
      </c>
      <c r="Z3636">
        <f t="shared" si="741"/>
        <v>2.0897806449953014E-4</v>
      </c>
    </row>
    <row r="3637" spans="1:26">
      <c r="A3637" s="14">
        <v>41248</v>
      </c>
      <c r="B3637">
        <v>1.0009000000000001</v>
      </c>
      <c r="C3637">
        <v>0.91</v>
      </c>
      <c r="E3637" s="8">
        <v>34780.340000000004</v>
      </c>
      <c r="F3637" s="8">
        <v>2036.3300000000002</v>
      </c>
      <c r="G3637" s="8">
        <v>10238.49</v>
      </c>
      <c r="H3637" s="8">
        <v>3460.81</v>
      </c>
      <c r="I3637" s="8">
        <v>1181.8600000000001</v>
      </c>
      <c r="J3637" s="8">
        <v>21096.720000000001</v>
      </c>
      <c r="L3637">
        <f t="shared" si="729"/>
        <v>2.7421917808219179E-5</v>
      </c>
      <c r="N3637">
        <f t="shared" si="730"/>
        <v>1.6577688782276048E-3</v>
      </c>
      <c r="O3637">
        <f t="shared" si="731"/>
        <v>0</v>
      </c>
      <c r="P3637">
        <f t="shared" si="732"/>
        <v>0</v>
      </c>
      <c r="Q3637">
        <f t="shared" si="733"/>
        <v>5.0433103575645288E-3</v>
      </c>
      <c r="R3637">
        <f t="shared" si="734"/>
        <v>-9.1339654523543386E-4</v>
      </c>
      <c r="S3637">
        <f t="shared" si="735"/>
        <v>6.1396659369768024E-3</v>
      </c>
      <c r="U3637">
        <f t="shared" si="736"/>
        <v>1.6303469604193857E-3</v>
      </c>
      <c r="V3637">
        <f t="shared" si="737"/>
        <v>-2.7421917808219179E-5</v>
      </c>
      <c r="W3637">
        <f t="shared" si="738"/>
        <v>-2.7421917808219179E-5</v>
      </c>
      <c r="X3637">
        <f t="shared" si="739"/>
        <v>5.01588843975631E-3</v>
      </c>
      <c r="Y3637">
        <f t="shared" si="740"/>
        <v>-9.4081846304365307E-4</v>
      </c>
      <c r="Z3637">
        <f t="shared" si="741"/>
        <v>6.1122440191685836E-3</v>
      </c>
    </row>
    <row r="3638" spans="1:26">
      <c r="A3638" s="14">
        <v>41249</v>
      </c>
      <c r="B3638">
        <v>1.0013000000000001</v>
      </c>
      <c r="C3638">
        <v>0.91</v>
      </c>
      <c r="E3638" s="8">
        <v>34769.980000000003</v>
      </c>
      <c r="F3638" s="8">
        <v>1994.49</v>
      </c>
      <c r="G3638" s="8">
        <v>10159.120000000001</v>
      </c>
      <c r="H3638" s="8">
        <v>3488.66</v>
      </c>
      <c r="I3638" s="8">
        <v>1190.51</v>
      </c>
      <c r="J3638" s="8">
        <v>21052.03</v>
      </c>
      <c r="L3638">
        <f t="shared" si="729"/>
        <v>2.743287671232877E-5</v>
      </c>
      <c r="N3638">
        <f t="shared" si="730"/>
        <v>-2.9791380044329576E-4</v>
      </c>
      <c r="O3638">
        <f t="shared" si="731"/>
        <v>-2.0760789506221105E-2</v>
      </c>
      <c r="P3638">
        <f t="shared" si="732"/>
        <v>-7.7823235745453053E-3</v>
      </c>
      <c r="Q3638">
        <f t="shared" si="733"/>
        <v>8.0150426125391479E-3</v>
      </c>
      <c r="R3638">
        <f t="shared" si="734"/>
        <v>7.2923180889752455E-3</v>
      </c>
      <c r="S3638">
        <f t="shared" si="735"/>
        <v>-2.1205856281452636E-3</v>
      </c>
      <c r="U3638">
        <f t="shared" si="736"/>
        <v>-3.2534667715562455E-4</v>
      </c>
      <c r="V3638">
        <f t="shared" si="737"/>
        <v>-2.0788222382933434E-2</v>
      </c>
      <c r="W3638">
        <f t="shared" si="738"/>
        <v>-7.8097564512576339E-3</v>
      </c>
      <c r="X3638">
        <f t="shared" si="739"/>
        <v>7.9876097358268193E-3</v>
      </c>
      <c r="Y3638">
        <f t="shared" si="740"/>
        <v>7.2648852122629169E-3</v>
      </c>
      <c r="Z3638">
        <f t="shared" si="741"/>
        <v>-2.1480185048575922E-3</v>
      </c>
    </row>
    <row r="3639" spans="1:26">
      <c r="A3639" s="14">
        <v>41250</v>
      </c>
      <c r="B3639">
        <v>1.0034000000000001</v>
      </c>
      <c r="C3639">
        <v>0.92</v>
      </c>
      <c r="E3639" s="8">
        <v>34799.33</v>
      </c>
      <c r="F3639" s="8">
        <v>1994.49</v>
      </c>
      <c r="G3639" s="8">
        <v>10238.49</v>
      </c>
      <c r="H3639" s="8">
        <v>3481.7000000000003</v>
      </c>
      <c r="I3639" s="8">
        <v>1188.3399999999999</v>
      </c>
      <c r="J3639" s="8">
        <v>21176.18</v>
      </c>
      <c r="L3639">
        <f t="shared" si="729"/>
        <v>2.7490410958904113E-5</v>
      </c>
      <c r="N3639">
        <f t="shared" si="730"/>
        <v>8.4376291043486385E-4</v>
      </c>
      <c r="O3639">
        <f t="shared" si="731"/>
        <v>0</v>
      </c>
      <c r="P3639">
        <f t="shared" si="732"/>
        <v>7.7823235745452784E-3</v>
      </c>
      <c r="Q3639">
        <f t="shared" si="733"/>
        <v>-1.9970280769170045E-3</v>
      </c>
      <c r="R3639">
        <f t="shared" si="734"/>
        <v>-1.8244114609157216E-3</v>
      </c>
      <c r="S3639">
        <f t="shared" si="735"/>
        <v>5.8799725442984143E-3</v>
      </c>
      <c r="U3639">
        <f t="shared" si="736"/>
        <v>8.1627249947595977E-4</v>
      </c>
      <c r="V3639">
        <f t="shared" si="737"/>
        <v>-2.7490410958904113E-5</v>
      </c>
      <c r="W3639">
        <f t="shared" si="738"/>
        <v>7.7548331635863745E-3</v>
      </c>
      <c r="X3639">
        <f t="shared" si="739"/>
        <v>-2.0245184878759088E-3</v>
      </c>
      <c r="Y3639">
        <f t="shared" si="740"/>
        <v>-1.8519018718746256E-3</v>
      </c>
      <c r="Z3639">
        <f t="shared" si="741"/>
        <v>5.8524821333395104E-3</v>
      </c>
    </row>
    <row r="3640" spans="1:26">
      <c r="A3640" s="14">
        <v>41253</v>
      </c>
      <c r="B3640">
        <v>1.0034000000000001</v>
      </c>
      <c r="C3640">
        <v>0.91</v>
      </c>
      <c r="E3640" s="8">
        <v>35003.32</v>
      </c>
      <c r="F3640" s="8">
        <v>2030.3500000000001</v>
      </c>
      <c r="G3640" s="8">
        <v>10258.33</v>
      </c>
      <c r="H3640" s="8">
        <v>3485.1800000000003</v>
      </c>
      <c r="I3640" s="8">
        <v>1180.6200000000001</v>
      </c>
      <c r="J3640" s="8">
        <v>21265.57</v>
      </c>
      <c r="L3640">
        <f t="shared" si="729"/>
        <v>2.7490410958904113E-5</v>
      </c>
      <c r="N3640">
        <f t="shared" si="730"/>
        <v>5.8447804120900183E-3</v>
      </c>
      <c r="O3640">
        <f t="shared" si="731"/>
        <v>1.7819813422411165E-2</v>
      </c>
      <c r="P3640">
        <f t="shared" si="732"/>
        <v>1.9359106628520186E-3</v>
      </c>
      <c r="Q3640">
        <f t="shared" si="733"/>
        <v>9.9901255351814286E-4</v>
      </c>
      <c r="R3640">
        <f t="shared" si="734"/>
        <v>-6.5176510609177563E-3</v>
      </c>
      <c r="S3640">
        <f t="shared" si="735"/>
        <v>4.2123678773044564E-3</v>
      </c>
      <c r="U3640">
        <f t="shared" si="736"/>
        <v>5.8172900011311144E-3</v>
      </c>
      <c r="V3640">
        <f t="shared" si="737"/>
        <v>1.7792323011452262E-2</v>
      </c>
      <c r="W3640">
        <f t="shared" si="738"/>
        <v>1.9084202518931145E-3</v>
      </c>
      <c r="X3640">
        <f t="shared" si="739"/>
        <v>9.7152214255923877E-4</v>
      </c>
      <c r="Y3640">
        <f t="shared" si="740"/>
        <v>-6.5451414718766601E-3</v>
      </c>
      <c r="Z3640">
        <f t="shared" si="741"/>
        <v>4.1848774663455525E-3</v>
      </c>
    </row>
    <row r="3641" spans="1:26">
      <c r="A3641" s="14">
        <v>41254</v>
      </c>
      <c r="B3641">
        <v>1.0021</v>
      </c>
      <c r="C3641">
        <v>0.91</v>
      </c>
      <c r="E3641" s="8">
        <v>35153.35</v>
      </c>
      <c r="F3641" s="8">
        <v>2030.3500000000001</v>
      </c>
      <c r="G3641" s="8">
        <v>10451.99</v>
      </c>
      <c r="H3641" s="8">
        <v>3499.1</v>
      </c>
      <c r="I3641" s="8">
        <v>1206.26</v>
      </c>
      <c r="J3641" s="8">
        <v>21330.14</v>
      </c>
      <c r="L3641">
        <f t="shared" si="729"/>
        <v>2.7454794520547947E-5</v>
      </c>
      <c r="N3641">
        <f t="shared" si="730"/>
        <v>4.2770054138930765E-3</v>
      </c>
      <c r="O3641">
        <f t="shared" si="731"/>
        <v>0</v>
      </c>
      <c r="P3641">
        <f t="shared" si="732"/>
        <v>1.8702332439939354E-2</v>
      </c>
      <c r="Q3641">
        <f t="shared" si="733"/>
        <v>3.9860997643921614E-3</v>
      </c>
      <c r="R3641">
        <f t="shared" si="734"/>
        <v>2.1484939572464109E-2</v>
      </c>
      <c r="S3641">
        <f t="shared" si="735"/>
        <v>3.0317630323989054E-3</v>
      </c>
      <c r="U3641">
        <f t="shared" si="736"/>
        <v>4.2495506193725285E-3</v>
      </c>
      <c r="V3641">
        <f t="shared" si="737"/>
        <v>-2.7454794520547947E-5</v>
      </c>
      <c r="W3641">
        <f t="shared" si="738"/>
        <v>1.8674877645418808E-2</v>
      </c>
      <c r="X3641">
        <f t="shared" si="739"/>
        <v>3.9586449698716135E-3</v>
      </c>
      <c r="Y3641">
        <f t="shared" si="740"/>
        <v>2.1457484777943563E-2</v>
      </c>
      <c r="Z3641">
        <f t="shared" si="741"/>
        <v>3.0043082378783574E-3</v>
      </c>
    </row>
    <row r="3642" spans="1:26">
      <c r="A3642" s="14">
        <v>41255</v>
      </c>
      <c r="B3642">
        <v>0.99960000000000004</v>
      </c>
      <c r="C3642">
        <v>0.91</v>
      </c>
      <c r="E3642" s="8">
        <v>35392.14</v>
      </c>
      <c r="F3642" s="8">
        <v>2030.3500000000001</v>
      </c>
      <c r="G3642" s="8">
        <v>10357.540000000001</v>
      </c>
      <c r="H3642" s="8">
        <v>3547.85</v>
      </c>
      <c r="I3642" s="8">
        <v>1209.19</v>
      </c>
      <c r="J3642" s="8">
        <v>21284.2</v>
      </c>
      <c r="L3642">
        <f t="shared" si="729"/>
        <v>2.7386301369863013E-5</v>
      </c>
      <c r="N3642">
        <f t="shared" si="730"/>
        <v>6.7698420407388167E-3</v>
      </c>
      <c r="O3642">
        <f t="shared" si="731"/>
        <v>0</v>
      </c>
      <c r="P3642">
        <f t="shared" si="732"/>
        <v>-9.0776340054622203E-3</v>
      </c>
      <c r="Q3642">
        <f t="shared" si="733"/>
        <v>1.383599364294312E-2</v>
      </c>
      <c r="R3642">
        <f t="shared" si="734"/>
        <v>2.4260501663014539E-3</v>
      </c>
      <c r="S3642">
        <f t="shared" si="735"/>
        <v>-2.1560825673582807E-3</v>
      </c>
      <c r="U3642">
        <f t="shared" si="736"/>
        <v>6.7424557393689537E-3</v>
      </c>
      <c r="V3642">
        <f t="shared" si="737"/>
        <v>-2.7386301369863013E-5</v>
      </c>
      <c r="W3642">
        <f t="shared" si="738"/>
        <v>-9.1050203068320842E-3</v>
      </c>
      <c r="X3642">
        <f t="shared" si="739"/>
        <v>1.3808607341573256E-2</v>
      </c>
      <c r="Y3642">
        <f t="shared" si="740"/>
        <v>2.3986638649315909E-3</v>
      </c>
      <c r="Z3642">
        <f t="shared" si="741"/>
        <v>-2.1834688687281437E-3</v>
      </c>
    </row>
    <row r="3643" spans="1:26">
      <c r="A3643" s="14">
        <v>41256</v>
      </c>
      <c r="B3643">
        <v>1</v>
      </c>
      <c r="C3643">
        <v>0.92</v>
      </c>
      <c r="E3643" s="8">
        <v>35211.730000000003</v>
      </c>
      <c r="F3643" s="8">
        <v>2066.2200000000003</v>
      </c>
      <c r="G3643" s="8">
        <v>10278.17</v>
      </c>
      <c r="H3643" s="8">
        <v>3551.33</v>
      </c>
      <c r="I3643" s="8">
        <v>1219.23</v>
      </c>
      <c r="J3643" s="8">
        <v>21490.55</v>
      </c>
      <c r="L3643">
        <f t="shared" si="729"/>
        <v>2.7397260273972603E-5</v>
      </c>
      <c r="N3643">
        <f t="shared" si="730"/>
        <v>-5.1104958594955213E-3</v>
      </c>
      <c r="O3643">
        <f t="shared" si="731"/>
        <v>1.7512659006183574E-2</v>
      </c>
      <c r="P3643">
        <f t="shared" si="732"/>
        <v>-7.692528281592473E-3</v>
      </c>
      <c r="Q3643">
        <f t="shared" si="733"/>
        <v>9.8039499737726183E-4</v>
      </c>
      <c r="R3643">
        <f t="shared" si="734"/>
        <v>8.2687979882901143E-3</v>
      </c>
      <c r="S3643">
        <f t="shared" si="735"/>
        <v>9.648290206213132E-3</v>
      </c>
      <c r="U3643">
        <f t="shared" si="736"/>
        <v>-5.1378931197694939E-3</v>
      </c>
      <c r="V3643">
        <f t="shared" si="737"/>
        <v>1.7485261745909603E-2</v>
      </c>
      <c r="W3643">
        <f t="shared" si="738"/>
        <v>-7.7199255418664457E-3</v>
      </c>
      <c r="X3643">
        <f t="shared" si="739"/>
        <v>9.5299773710328924E-4</v>
      </c>
      <c r="Y3643">
        <f t="shared" si="740"/>
        <v>8.2414007280161416E-3</v>
      </c>
      <c r="Z3643">
        <f t="shared" si="741"/>
        <v>9.6208929459391593E-3</v>
      </c>
    </row>
    <row r="3644" spans="1:26">
      <c r="A3644" s="14">
        <v>41257</v>
      </c>
      <c r="B3644">
        <v>0.99960000000000004</v>
      </c>
      <c r="C3644">
        <v>0.92</v>
      </c>
      <c r="E3644" s="8">
        <v>35233.47</v>
      </c>
      <c r="F3644" s="8">
        <v>2094.11</v>
      </c>
      <c r="G3644" s="8">
        <v>10278.17</v>
      </c>
      <c r="H3644" s="8">
        <v>3547.85</v>
      </c>
      <c r="I3644" s="8">
        <v>1213.05</v>
      </c>
      <c r="J3644" s="8">
        <v>21450.28</v>
      </c>
      <c r="L3644">
        <f t="shared" si="729"/>
        <v>2.7386301369863013E-5</v>
      </c>
      <c r="N3644">
        <f t="shared" si="730"/>
        <v>6.1721737436087605E-4</v>
      </c>
      <c r="O3644">
        <f t="shared" si="731"/>
        <v>1.3407791118274951E-2</v>
      </c>
      <c r="P3644">
        <f t="shared" si="732"/>
        <v>0</v>
      </c>
      <c r="Q3644">
        <f t="shared" si="733"/>
        <v>-9.8039499737730519E-4</v>
      </c>
      <c r="R3644">
        <f t="shared" si="734"/>
        <v>-5.081662718923647E-3</v>
      </c>
      <c r="S3644">
        <f t="shared" si="735"/>
        <v>-1.8756047242431883E-3</v>
      </c>
      <c r="U3644">
        <f t="shared" si="736"/>
        <v>5.8983107299101305E-4</v>
      </c>
      <c r="V3644">
        <f t="shared" si="737"/>
        <v>1.3380404816905087E-2</v>
      </c>
      <c r="W3644">
        <f t="shared" si="738"/>
        <v>-2.7386301369863013E-5</v>
      </c>
      <c r="X3644">
        <f t="shared" si="739"/>
        <v>-1.0077812987471682E-3</v>
      </c>
      <c r="Y3644">
        <f t="shared" si="740"/>
        <v>-5.10904902029351E-3</v>
      </c>
      <c r="Z3644">
        <f t="shared" si="741"/>
        <v>-1.9029910256130513E-3</v>
      </c>
    </row>
    <row r="3645" spans="1:26">
      <c r="A3645" s="14">
        <v>41260</v>
      </c>
      <c r="B3645">
        <v>1.0024999999999999</v>
      </c>
      <c r="C3645">
        <v>0.92</v>
      </c>
      <c r="E3645" s="8">
        <v>35189.440000000002</v>
      </c>
      <c r="F3645" s="8">
        <v>2058.0100000000002</v>
      </c>
      <c r="G3645" s="8">
        <v>10317.86</v>
      </c>
      <c r="H3645" s="8">
        <v>3586.15</v>
      </c>
      <c r="I3645" s="8">
        <v>1217.69</v>
      </c>
      <c r="J3645" s="8">
        <v>21475.45</v>
      </c>
      <c r="L3645">
        <f t="shared" si="729"/>
        <v>2.7465753424657531E-5</v>
      </c>
      <c r="N3645">
        <f t="shared" si="730"/>
        <v>-1.2504455080642727E-3</v>
      </c>
      <c r="O3645">
        <f t="shared" si="731"/>
        <v>-1.7389145623163727E-2</v>
      </c>
      <c r="P3645">
        <f t="shared" si="732"/>
        <v>3.8541455932082631E-3</v>
      </c>
      <c r="Q3645">
        <f t="shared" si="733"/>
        <v>1.0737417430151625E-2</v>
      </c>
      <c r="R3645">
        <f t="shared" si="734"/>
        <v>3.817772065966416E-3</v>
      </c>
      <c r="S3645">
        <f t="shared" si="735"/>
        <v>1.1727233472628269E-3</v>
      </c>
      <c r="U3645">
        <f t="shared" si="736"/>
        <v>-1.2779112614889302E-3</v>
      </c>
      <c r="V3645">
        <f t="shared" si="737"/>
        <v>-1.7416611376588384E-2</v>
      </c>
      <c r="W3645">
        <f t="shared" si="738"/>
        <v>3.8266798397836054E-3</v>
      </c>
      <c r="X3645">
        <f t="shared" si="739"/>
        <v>1.0709951676726968E-2</v>
      </c>
      <c r="Y3645">
        <f t="shared" si="740"/>
        <v>3.7903063125417583E-3</v>
      </c>
      <c r="Z3645">
        <f t="shared" si="741"/>
        <v>1.1452575938381694E-3</v>
      </c>
    </row>
    <row r="3646" spans="1:26">
      <c r="A3646" s="14">
        <v>41261</v>
      </c>
      <c r="B3646">
        <v>1.0004999999999999</v>
      </c>
      <c r="C3646">
        <v>0.91</v>
      </c>
      <c r="E3646" s="8">
        <v>35341.550000000003</v>
      </c>
      <c r="F3646" s="8">
        <v>2078.06</v>
      </c>
      <c r="G3646" s="8">
        <v>11548.06</v>
      </c>
      <c r="H3646" s="8">
        <v>3432.9500000000003</v>
      </c>
      <c r="I3646" s="8">
        <v>1228.6500000000001</v>
      </c>
      <c r="J3646" s="8">
        <v>21566.04</v>
      </c>
      <c r="L3646">
        <f t="shared" si="729"/>
        <v>2.7410958904109589E-5</v>
      </c>
      <c r="N3646">
        <f t="shared" si="730"/>
        <v>4.3132879838175004E-3</v>
      </c>
      <c r="O3646">
        <f t="shared" si="731"/>
        <v>9.6952696908758004E-3</v>
      </c>
      <c r="P3646">
        <f t="shared" si="732"/>
        <v>0.1126410832827011</v>
      </c>
      <c r="Q3646">
        <f t="shared" si="733"/>
        <v>-4.3659253795762541E-2</v>
      </c>
      <c r="R3646">
        <f t="shared" si="734"/>
        <v>8.9603843538134734E-3</v>
      </c>
      <c r="S3646">
        <f t="shared" si="735"/>
        <v>4.2094329804152897E-3</v>
      </c>
      <c r="U3646">
        <f t="shared" si="736"/>
        <v>4.2858770249133912E-3</v>
      </c>
      <c r="V3646">
        <f t="shared" si="737"/>
        <v>9.6678587319716913E-3</v>
      </c>
      <c r="W3646">
        <f t="shared" si="738"/>
        <v>0.11261367232379699</v>
      </c>
      <c r="X3646">
        <f t="shared" si="739"/>
        <v>-4.3686664754666649E-2</v>
      </c>
      <c r="Y3646">
        <f t="shared" si="740"/>
        <v>8.9329733949093642E-3</v>
      </c>
      <c r="Z3646">
        <f t="shared" si="741"/>
        <v>4.1820220215111805E-3</v>
      </c>
    </row>
    <row r="3647" spans="1:26">
      <c r="A3647" s="14">
        <v>41262</v>
      </c>
      <c r="B3647">
        <v>1.0011000000000001</v>
      </c>
      <c r="C3647">
        <v>0.9</v>
      </c>
      <c r="E3647" s="8">
        <v>35542.340000000004</v>
      </c>
      <c r="F3647" s="8">
        <v>2056</v>
      </c>
      <c r="G3647" s="8">
        <v>11619.5</v>
      </c>
      <c r="H3647" s="8">
        <v>3495.62</v>
      </c>
      <c r="I3647" s="8">
        <v>1234.98</v>
      </c>
      <c r="J3647" s="8">
        <v>21515.71</v>
      </c>
      <c r="L3647">
        <f t="shared" si="729"/>
        <v>2.7427397260273976E-5</v>
      </c>
      <c r="N3647">
        <f t="shared" si="730"/>
        <v>5.6653362857659187E-3</v>
      </c>
      <c r="O3647">
        <f t="shared" si="731"/>
        <v>-1.0672418584501558E-2</v>
      </c>
      <c r="P3647">
        <f t="shared" si="732"/>
        <v>6.1672637460083585E-3</v>
      </c>
      <c r="Q3647">
        <f t="shared" si="733"/>
        <v>1.8090806384650514E-2</v>
      </c>
      <c r="R3647">
        <f t="shared" si="734"/>
        <v>5.1387699692434161E-3</v>
      </c>
      <c r="S3647">
        <f t="shared" si="735"/>
        <v>-2.3364892510967495E-3</v>
      </c>
      <c r="U3647">
        <f t="shared" si="736"/>
        <v>5.6379088885056446E-3</v>
      </c>
      <c r="V3647">
        <f t="shared" si="737"/>
        <v>-1.0699845981761831E-2</v>
      </c>
      <c r="W3647">
        <f t="shared" si="738"/>
        <v>6.1398363487480843E-3</v>
      </c>
      <c r="X3647">
        <f t="shared" si="739"/>
        <v>1.806337898739024E-2</v>
      </c>
      <c r="Y3647">
        <f t="shared" si="740"/>
        <v>5.1113425719831419E-3</v>
      </c>
      <c r="Z3647">
        <f t="shared" si="741"/>
        <v>-2.3639166483570236E-3</v>
      </c>
    </row>
    <row r="3648" spans="1:26">
      <c r="A3648" s="14">
        <v>41263</v>
      </c>
      <c r="B3648">
        <v>1.0023</v>
      </c>
      <c r="C3648">
        <v>0.88</v>
      </c>
      <c r="E3648" s="8">
        <v>35500.400000000001</v>
      </c>
      <c r="F3648" s="8">
        <v>2056</v>
      </c>
      <c r="G3648" s="8">
        <v>11627.43</v>
      </c>
      <c r="H3648" s="8">
        <v>3499.1</v>
      </c>
      <c r="I3648" s="8">
        <v>1226.18</v>
      </c>
      <c r="J3648" s="8">
        <v>21384.850000000002</v>
      </c>
      <c r="L3648">
        <f t="shared" si="729"/>
        <v>2.7460273972602737E-5</v>
      </c>
      <c r="N3648">
        <f t="shared" si="730"/>
        <v>-1.1806978411079978E-3</v>
      </c>
      <c r="O3648">
        <f t="shared" si="731"/>
        <v>0</v>
      </c>
      <c r="P3648">
        <f t="shared" si="732"/>
        <v>6.8224064920282277E-4</v>
      </c>
      <c r="Q3648">
        <f t="shared" si="733"/>
        <v>9.950363380172788E-4</v>
      </c>
      <c r="R3648">
        <f t="shared" si="734"/>
        <v>-7.1511299563228603E-3</v>
      </c>
      <c r="S3648">
        <f t="shared" si="735"/>
        <v>-6.1006385865245982E-3</v>
      </c>
      <c r="U3648">
        <f t="shared" si="736"/>
        <v>-1.2081581150806006E-3</v>
      </c>
      <c r="V3648">
        <f t="shared" si="737"/>
        <v>-2.7460273972602737E-5</v>
      </c>
      <c r="W3648">
        <f t="shared" si="738"/>
        <v>6.5478037523022004E-4</v>
      </c>
      <c r="X3648">
        <f t="shared" si="739"/>
        <v>9.6757606404467608E-4</v>
      </c>
      <c r="Y3648">
        <f t="shared" si="740"/>
        <v>-7.1785902302954627E-3</v>
      </c>
      <c r="Z3648">
        <f t="shared" si="741"/>
        <v>-6.1280988604972006E-3</v>
      </c>
    </row>
    <row r="3649" spans="1:26">
      <c r="A3649" s="14">
        <v>41264</v>
      </c>
      <c r="B3649">
        <v>1.0002</v>
      </c>
      <c r="C3649">
        <v>0.88</v>
      </c>
      <c r="E3649" s="8">
        <v>35495.29</v>
      </c>
      <c r="F3649" s="8">
        <v>2108.15</v>
      </c>
      <c r="G3649" s="8">
        <v>10841.69</v>
      </c>
      <c r="H3649" s="8">
        <v>3481.7000000000003</v>
      </c>
      <c r="I3649" s="8">
        <v>1212.1300000000001</v>
      </c>
      <c r="J3649" s="8">
        <v>21566.04</v>
      </c>
      <c r="L3649">
        <f t="shared" si="729"/>
        <v>2.7402739726027397E-5</v>
      </c>
      <c r="N3649">
        <f t="shared" si="730"/>
        <v>-1.4395240073940391E-4</v>
      </c>
      <c r="O3649">
        <f t="shared" si="731"/>
        <v>2.5048438049878934E-2</v>
      </c>
      <c r="P3649">
        <f t="shared" si="732"/>
        <v>-6.9968073968520131E-2</v>
      </c>
      <c r="Q3649">
        <f t="shared" si="733"/>
        <v>-4.9851123179105129E-3</v>
      </c>
      <c r="R3649">
        <f t="shared" si="734"/>
        <v>-1.1524503039329283E-2</v>
      </c>
      <c r="S3649">
        <f t="shared" si="735"/>
        <v>8.4371278376213221E-3</v>
      </c>
      <c r="U3649">
        <f t="shared" si="736"/>
        <v>-1.7135514046543129E-4</v>
      </c>
      <c r="V3649">
        <f t="shared" si="737"/>
        <v>2.5021035310152907E-2</v>
      </c>
      <c r="W3649">
        <f t="shared" si="738"/>
        <v>-6.9995476708246157E-2</v>
      </c>
      <c r="X3649">
        <f t="shared" si="739"/>
        <v>-5.01251505763654E-3</v>
      </c>
      <c r="Y3649">
        <f t="shared" si="740"/>
        <v>-1.1551905779055311E-2</v>
      </c>
      <c r="Z3649">
        <f t="shared" si="741"/>
        <v>8.4097250978952941E-3</v>
      </c>
    </row>
    <row r="3650" spans="1:26">
      <c r="A3650" s="14">
        <v>41267</v>
      </c>
      <c r="B3650">
        <v>0.99480000000000002</v>
      </c>
      <c r="C3650">
        <v>0.9</v>
      </c>
      <c r="E3650" s="8">
        <v>35463.43</v>
      </c>
      <c r="F3650" s="8">
        <v>2066.0300000000002</v>
      </c>
      <c r="G3650" s="8">
        <v>10849.630000000001</v>
      </c>
      <c r="H3650" s="8">
        <v>3481.7000000000003</v>
      </c>
      <c r="I3650" s="8">
        <v>1224.48</v>
      </c>
      <c r="J3650" s="8">
        <v>21530.81</v>
      </c>
      <c r="L3650">
        <f t="shared" si="729"/>
        <v>2.7254794520547946E-5</v>
      </c>
      <c r="N3650">
        <f t="shared" si="730"/>
        <v>-8.9798694623978361E-4</v>
      </c>
      <c r="O3650">
        <f t="shared" si="731"/>
        <v>-2.0181894237611193E-2</v>
      </c>
      <c r="P3650">
        <f t="shared" si="732"/>
        <v>7.3209010374883018E-4</v>
      </c>
      <c r="Q3650">
        <f t="shared" si="733"/>
        <v>0</v>
      </c>
      <c r="R3650">
        <f t="shared" si="734"/>
        <v>1.013712145829887E-2</v>
      </c>
      <c r="S3650">
        <f t="shared" si="735"/>
        <v>-1.6349226380768266E-3</v>
      </c>
      <c r="U3650">
        <f t="shared" si="736"/>
        <v>-9.2524174076033159E-4</v>
      </c>
      <c r="V3650">
        <f t="shared" si="737"/>
        <v>-2.0209149032131741E-2</v>
      </c>
      <c r="W3650">
        <f t="shared" si="738"/>
        <v>7.048353092282822E-4</v>
      </c>
      <c r="X3650">
        <f t="shared" si="739"/>
        <v>-2.7254794520547946E-5</v>
      </c>
      <c r="Y3650">
        <f t="shared" si="740"/>
        <v>1.0109866663778323E-2</v>
      </c>
      <c r="Z3650">
        <f t="shared" si="741"/>
        <v>-1.6621774325973745E-3</v>
      </c>
    </row>
    <row r="3651" spans="1:26">
      <c r="A3651" s="14">
        <v>41268</v>
      </c>
      <c r="B3651">
        <v>0.99480000000000002</v>
      </c>
      <c r="C3651">
        <v>0.9</v>
      </c>
      <c r="E3651" s="8">
        <v>35463.43</v>
      </c>
      <c r="F3651" s="8">
        <v>2066.0300000000002</v>
      </c>
      <c r="G3651" s="8">
        <v>10849.630000000001</v>
      </c>
      <c r="H3651" s="8">
        <v>3481.7000000000003</v>
      </c>
      <c r="I3651" s="8">
        <v>1224.48</v>
      </c>
      <c r="J3651" s="8">
        <v>21530.81</v>
      </c>
      <c r="L3651">
        <f t="shared" si="729"/>
        <v>2.7254794520547946E-5</v>
      </c>
      <c r="N3651">
        <f t="shared" si="730"/>
        <v>0</v>
      </c>
      <c r="O3651">
        <f t="shared" si="731"/>
        <v>0</v>
      </c>
      <c r="P3651">
        <f t="shared" si="732"/>
        <v>0</v>
      </c>
      <c r="Q3651">
        <f t="shared" si="733"/>
        <v>0</v>
      </c>
      <c r="R3651">
        <f t="shared" si="734"/>
        <v>0</v>
      </c>
      <c r="S3651">
        <f t="shared" si="735"/>
        <v>0</v>
      </c>
      <c r="U3651">
        <f t="shared" si="736"/>
        <v>-2.7254794520547946E-5</v>
      </c>
      <c r="V3651">
        <f t="shared" si="737"/>
        <v>-2.7254794520547946E-5</v>
      </c>
      <c r="W3651">
        <f t="shared" si="738"/>
        <v>-2.7254794520547946E-5</v>
      </c>
      <c r="X3651">
        <f t="shared" si="739"/>
        <v>-2.7254794520547946E-5</v>
      </c>
      <c r="Y3651">
        <f t="shared" si="740"/>
        <v>-2.7254794520547946E-5</v>
      </c>
      <c r="Z3651">
        <f t="shared" si="741"/>
        <v>-2.7254794520547946E-5</v>
      </c>
    </row>
    <row r="3652" spans="1:26">
      <c r="A3652" s="14">
        <v>41269</v>
      </c>
      <c r="B3652">
        <v>0.99560000000000004</v>
      </c>
      <c r="C3652">
        <v>0.9</v>
      </c>
      <c r="E3652" s="8">
        <v>35463.43</v>
      </c>
      <c r="F3652" s="8">
        <v>2066.0300000000002</v>
      </c>
      <c r="G3652" s="8">
        <v>10849.630000000001</v>
      </c>
      <c r="H3652" s="8">
        <v>3481.7000000000003</v>
      </c>
      <c r="I3652" s="8">
        <v>1224.48</v>
      </c>
      <c r="J3652" s="8">
        <v>21530.81</v>
      </c>
      <c r="L3652">
        <f t="shared" si="729"/>
        <v>2.7276712328767123E-5</v>
      </c>
      <c r="N3652">
        <f t="shared" si="730"/>
        <v>0</v>
      </c>
      <c r="O3652">
        <f t="shared" si="731"/>
        <v>0</v>
      </c>
      <c r="P3652">
        <f t="shared" si="732"/>
        <v>0</v>
      </c>
      <c r="Q3652">
        <f t="shared" si="733"/>
        <v>0</v>
      </c>
      <c r="R3652">
        <f t="shared" si="734"/>
        <v>0</v>
      </c>
      <c r="S3652">
        <f t="shared" si="735"/>
        <v>0</v>
      </c>
      <c r="U3652">
        <f t="shared" si="736"/>
        <v>-2.7276712328767123E-5</v>
      </c>
      <c r="V3652">
        <f t="shared" si="737"/>
        <v>-2.7276712328767123E-5</v>
      </c>
      <c r="W3652">
        <f t="shared" si="738"/>
        <v>-2.7276712328767123E-5</v>
      </c>
      <c r="X3652">
        <f t="shared" si="739"/>
        <v>-2.7276712328767123E-5</v>
      </c>
      <c r="Y3652">
        <f t="shared" si="740"/>
        <v>-2.7276712328767123E-5</v>
      </c>
      <c r="Z3652">
        <f t="shared" si="741"/>
        <v>-2.7276712328767123E-5</v>
      </c>
    </row>
    <row r="3653" spans="1:26">
      <c r="A3653" s="14">
        <v>41270</v>
      </c>
      <c r="B3653">
        <v>0.99560000000000004</v>
      </c>
      <c r="C3653">
        <v>0.91</v>
      </c>
      <c r="E3653" s="8">
        <v>35508.65</v>
      </c>
      <c r="F3653" s="8">
        <v>2078.06</v>
      </c>
      <c r="G3653" s="8">
        <v>11103.6</v>
      </c>
      <c r="H3653" s="8">
        <v>3572.2200000000003</v>
      </c>
      <c r="I3653" s="8">
        <v>1232.82</v>
      </c>
      <c r="J3653" s="8">
        <v>21525.77</v>
      </c>
      <c r="L3653">
        <f t="shared" si="729"/>
        <v>2.7276712328767123E-5</v>
      </c>
      <c r="N3653">
        <f t="shared" si="730"/>
        <v>1.2743040958983992E-3</v>
      </c>
      <c r="O3653">
        <f t="shared" si="731"/>
        <v>5.8058747722337795E-3</v>
      </c>
      <c r="P3653">
        <f t="shared" si="732"/>
        <v>2.3138402038333009E-2</v>
      </c>
      <c r="Q3653">
        <f t="shared" si="733"/>
        <v>2.5666571009812917E-2</v>
      </c>
      <c r="R3653">
        <f t="shared" si="734"/>
        <v>6.7879640443675657E-3</v>
      </c>
      <c r="S3653">
        <f t="shared" si="735"/>
        <v>-2.3411055978067767E-4</v>
      </c>
      <c r="U3653">
        <f t="shared" si="736"/>
        <v>1.2470273835696322E-3</v>
      </c>
      <c r="V3653">
        <f t="shared" si="737"/>
        <v>5.7785980599050126E-3</v>
      </c>
      <c r="W3653">
        <f t="shared" si="738"/>
        <v>2.3111125326004241E-2</v>
      </c>
      <c r="X3653">
        <f t="shared" si="739"/>
        <v>2.5639294297484148E-2</v>
      </c>
      <c r="Y3653">
        <f t="shared" si="740"/>
        <v>6.7606873320387988E-3</v>
      </c>
      <c r="Z3653">
        <f t="shared" si="741"/>
        <v>-2.6138727210944481E-4</v>
      </c>
    </row>
    <row r="3654" spans="1:26">
      <c r="A3654" s="14">
        <v>41271</v>
      </c>
      <c r="B3654">
        <v>0.99550000000000005</v>
      </c>
      <c r="C3654">
        <v>0.9</v>
      </c>
      <c r="E3654" s="8">
        <v>35359.31</v>
      </c>
      <c r="F3654" s="8">
        <v>2078.06</v>
      </c>
      <c r="G3654" s="8">
        <v>10992.48</v>
      </c>
      <c r="H3654" s="8">
        <v>3572.2200000000003</v>
      </c>
      <c r="I3654" s="8">
        <v>1224.79</v>
      </c>
      <c r="J3654" s="8">
        <v>21404.99</v>
      </c>
      <c r="L3654">
        <f t="shared" ref="L3654:L3692" si="742">B3654/100/365</f>
        <v>2.7273972602739728E-5</v>
      </c>
      <c r="N3654">
        <f t="shared" ref="N3654:N3692" si="743">LN(E3654/E3653)</f>
        <v>-4.2146047680544311E-3</v>
      </c>
      <c r="O3654">
        <f t="shared" ref="O3654:O3692" si="744">LN(F3654/F3653)</f>
        <v>0</v>
      </c>
      <c r="P3654">
        <f t="shared" ref="P3654:P3692" si="745">LN(G3654/G3653)</f>
        <v>-1.0057977412008302E-2</v>
      </c>
      <c r="Q3654">
        <f t="shared" ref="Q3654:Q3692" si="746">LN(H3654/H3653)</f>
        <v>0</v>
      </c>
      <c r="R3654">
        <f t="shared" ref="R3654:R3692" si="747">LN(I3654/I3653)</f>
        <v>-6.5348273941368091E-3</v>
      </c>
      <c r="S3654">
        <f t="shared" ref="S3654:S3692" si="748">LN(J3654/J3653)</f>
        <v>-5.6267496154675011E-3</v>
      </c>
      <c r="U3654">
        <f t="shared" ref="U3654:U3692" si="749">N3654-L3654</f>
        <v>-4.2418787406571712E-3</v>
      </c>
      <c r="V3654">
        <f t="shared" ref="V3654:V3692" si="750">O3654-L3654</f>
        <v>-2.7273972602739728E-5</v>
      </c>
      <c r="W3654">
        <f t="shared" ref="W3654:W3692" si="751">P3654-L3654</f>
        <v>-1.0085251384611041E-2</v>
      </c>
      <c r="X3654">
        <f t="shared" ref="X3654:X3692" si="752">Q3654-L3654</f>
        <v>-2.7273972602739728E-5</v>
      </c>
      <c r="Y3654">
        <f t="shared" ref="Y3654:Y3692" si="753">R3654-L3654</f>
        <v>-6.5621013667395492E-3</v>
      </c>
      <c r="Z3654">
        <f t="shared" ref="Z3654:Z3692" si="754">S3654-L3654</f>
        <v>-5.6540235880702411E-3</v>
      </c>
    </row>
    <row r="3655" spans="1:26">
      <c r="A3655" s="14">
        <v>41274</v>
      </c>
      <c r="B3655">
        <v>0.99160000000000004</v>
      </c>
      <c r="C3655">
        <v>0.91</v>
      </c>
      <c r="E3655" s="8">
        <v>35696.720000000001</v>
      </c>
      <c r="F3655" s="8">
        <v>2106.15</v>
      </c>
      <c r="G3655" s="8">
        <v>11206.78</v>
      </c>
      <c r="H3655" s="8">
        <v>3547.63</v>
      </c>
      <c r="I3655" s="8">
        <v>1246.56</v>
      </c>
      <c r="J3655" s="8">
        <v>21455.31</v>
      </c>
      <c r="L3655">
        <f t="shared" si="742"/>
        <v>2.7167123287671236E-5</v>
      </c>
      <c r="N3655">
        <f t="shared" si="743"/>
        <v>9.4970838095762618E-3</v>
      </c>
      <c r="O3655">
        <f t="shared" si="744"/>
        <v>1.3426870069203661E-2</v>
      </c>
      <c r="P3655">
        <f t="shared" si="745"/>
        <v>1.9307549640343584E-2</v>
      </c>
      <c r="Q3655">
        <f t="shared" si="746"/>
        <v>-6.9074763575868205E-3</v>
      </c>
      <c r="R3655">
        <f t="shared" si="747"/>
        <v>1.7618356870706248E-2</v>
      </c>
      <c r="S3655">
        <f t="shared" si="748"/>
        <v>2.3480947692921146E-3</v>
      </c>
      <c r="U3655">
        <f t="shared" si="749"/>
        <v>9.4699166862885903E-3</v>
      </c>
      <c r="V3655">
        <f t="shared" si="750"/>
        <v>1.3399702945915989E-2</v>
      </c>
      <c r="W3655">
        <f t="shared" si="751"/>
        <v>1.9280382517055914E-2</v>
      </c>
      <c r="X3655">
        <f t="shared" si="752"/>
        <v>-6.934643480874492E-3</v>
      </c>
      <c r="Y3655">
        <f t="shared" si="753"/>
        <v>1.7591189747418579E-2</v>
      </c>
      <c r="Z3655">
        <f t="shared" si="754"/>
        <v>2.3209276460044435E-3</v>
      </c>
    </row>
    <row r="3656" spans="1:26">
      <c r="A3656" s="14">
        <v>41275</v>
      </c>
      <c r="B3656">
        <v>0.99160000000000004</v>
      </c>
      <c r="C3656">
        <v>0.91</v>
      </c>
      <c r="E3656" s="8">
        <v>35696.720000000001</v>
      </c>
      <c r="F3656" s="8">
        <v>2106.15</v>
      </c>
      <c r="G3656" s="8">
        <v>11206.78</v>
      </c>
      <c r="H3656" s="8">
        <v>3547.63</v>
      </c>
      <c r="I3656" s="8">
        <v>1246.56</v>
      </c>
      <c r="J3656" s="8">
        <v>21455.31</v>
      </c>
      <c r="L3656">
        <f t="shared" si="742"/>
        <v>2.7167123287671236E-5</v>
      </c>
      <c r="N3656">
        <f t="shared" si="743"/>
        <v>0</v>
      </c>
      <c r="O3656">
        <f t="shared" si="744"/>
        <v>0</v>
      </c>
      <c r="P3656">
        <f t="shared" si="745"/>
        <v>0</v>
      </c>
      <c r="Q3656">
        <f t="shared" si="746"/>
        <v>0</v>
      </c>
      <c r="R3656">
        <f t="shared" si="747"/>
        <v>0</v>
      </c>
      <c r="S3656">
        <f t="shared" si="748"/>
        <v>0</v>
      </c>
      <c r="U3656">
        <f t="shared" si="749"/>
        <v>-2.7167123287671236E-5</v>
      </c>
      <c r="V3656">
        <f t="shared" si="750"/>
        <v>-2.7167123287671236E-5</v>
      </c>
      <c r="W3656">
        <f t="shared" si="751"/>
        <v>-2.7167123287671236E-5</v>
      </c>
      <c r="X3656">
        <f t="shared" si="752"/>
        <v>-2.7167123287671236E-5</v>
      </c>
      <c r="Y3656">
        <f t="shared" si="753"/>
        <v>-2.7167123287671236E-5</v>
      </c>
      <c r="Z3656">
        <f t="shared" si="754"/>
        <v>-2.7167123287671236E-5</v>
      </c>
    </row>
    <row r="3657" spans="1:26">
      <c r="A3657" s="14">
        <v>41276</v>
      </c>
      <c r="B3657">
        <v>0.99770000000000003</v>
      </c>
      <c r="C3657">
        <v>0.91</v>
      </c>
      <c r="E3657" s="8">
        <v>36022.050000000003</v>
      </c>
      <c r="F3657" s="8">
        <v>2106.15</v>
      </c>
      <c r="G3657" s="8">
        <v>11127.41</v>
      </c>
      <c r="H3657" s="8">
        <v>3547.63</v>
      </c>
      <c r="I3657" s="8">
        <v>1241.6200000000001</v>
      </c>
      <c r="J3657" s="8">
        <v>21611.33</v>
      </c>
      <c r="L3657">
        <f t="shared" si="742"/>
        <v>2.7334246575342466E-5</v>
      </c>
      <c r="N3657">
        <f t="shared" si="743"/>
        <v>9.0724431405783661E-3</v>
      </c>
      <c r="O3657">
        <f t="shared" si="744"/>
        <v>0</v>
      </c>
      <c r="P3657">
        <f t="shared" si="745"/>
        <v>-7.1075184841159975E-3</v>
      </c>
      <c r="Q3657">
        <f t="shared" si="746"/>
        <v>0</v>
      </c>
      <c r="R3657">
        <f t="shared" si="747"/>
        <v>-3.9707790359073333E-3</v>
      </c>
      <c r="S3657">
        <f t="shared" si="748"/>
        <v>7.2455470201655218E-3</v>
      </c>
      <c r="U3657">
        <f t="shared" si="749"/>
        <v>9.045108894003024E-3</v>
      </c>
      <c r="V3657">
        <f t="shared" si="750"/>
        <v>-2.7334246575342466E-5</v>
      </c>
      <c r="W3657">
        <f t="shared" si="751"/>
        <v>-7.1348527306913396E-3</v>
      </c>
      <c r="X3657">
        <f t="shared" si="752"/>
        <v>-2.7334246575342466E-5</v>
      </c>
      <c r="Y3657">
        <f t="shared" si="753"/>
        <v>-3.9981132824826755E-3</v>
      </c>
      <c r="Z3657">
        <f t="shared" si="754"/>
        <v>7.2182127735901797E-3</v>
      </c>
    </row>
    <row r="3658" spans="1:26">
      <c r="A3658" s="14">
        <v>41277</v>
      </c>
      <c r="B3658">
        <v>0.99880000000000002</v>
      </c>
      <c r="C3658">
        <v>0.9</v>
      </c>
      <c r="E3658" s="8">
        <v>35820.47</v>
      </c>
      <c r="F3658" s="8">
        <v>2106.15</v>
      </c>
      <c r="G3658" s="8">
        <v>11373.45</v>
      </c>
      <c r="H3658" s="8">
        <v>3596.81</v>
      </c>
      <c r="I3658" s="8">
        <v>1240.8500000000001</v>
      </c>
      <c r="J3658" s="8">
        <v>21636.5</v>
      </c>
      <c r="L3658">
        <f t="shared" si="742"/>
        <v>2.7364383561643836E-5</v>
      </c>
      <c r="N3658">
        <f t="shared" si="743"/>
        <v>-5.6117332466978399E-3</v>
      </c>
      <c r="O3658">
        <f t="shared" si="744"/>
        <v>0</v>
      </c>
      <c r="P3658">
        <f t="shared" si="745"/>
        <v>2.1870258010937001E-2</v>
      </c>
      <c r="Q3658">
        <f t="shared" si="746"/>
        <v>1.3767566616778148E-2</v>
      </c>
      <c r="R3658">
        <f t="shared" si="747"/>
        <v>-6.2034991334714148E-4</v>
      </c>
      <c r="S3658">
        <f t="shared" si="748"/>
        <v>1.1639891685588603E-3</v>
      </c>
      <c r="U3658">
        <f t="shared" si="749"/>
        <v>-5.6390976302594835E-3</v>
      </c>
      <c r="V3658">
        <f t="shared" si="750"/>
        <v>-2.7364383561643836E-5</v>
      </c>
      <c r="W3658">
        <f t="shared" si="751"/>
        <v>2.1842893627375359E-2</v>
      </c>
      <c r="X3658">
        <f t="shared" si="752"/>
        <v>1.3740202233216503E-2</v>
      </c>
      <c r="Y3658">
        <f t="shared" si="753"/>
        <v>-6.4771429690878529E-4</v>
      </c>
      <c r="Z3658">
        <f t="shared" si="754"/>
        <v>1.1366247849972165E-3</v>
      </c>
    </row>
    <row r="3659" spans="1:26">
      <c r="A3659" s="14">
        <v>41278</v>
      </c>
      <c r="B3659">
        <v>0.99930000000000008</v>
      </c>
      <c r="C3659">
        <v>0.9</v>
      </c>
      <c r="E3659" s="8">
        <v>36022.6</v>
      </c>
      <c r="F3659" s="8">
        <v>2126.21</v>
      </c>
      <c r="G3659" s="8">
        <v>11548.06</v>
      </c>
      <c r="H3659" s="8">
        <v>3582.76</v>
      </c>
      <c r="I3659" s="8">
        <v>1235.6000000000001</v>
      </c>
      <c r="J3659" s="8">
        <v>21706.959999999999</v>
      </c>
      <c r="L3659">
        <f t="shared" si="742"/>
        <v>2.7378082191780821E-5</v>
      </c>
      <c r="N3659">
        <f t="shared" si="743"/>
        <v>5.6270015560035578E-3</v>
      </c>
      <c r="O3659">
        <f t="shared" si="744"/>
        <v>9.4794158410970355E-3</v>
      </c>
      <c r="P3659">
        <f t="shared" si="745"/>
        <v>1.5235765676070793E-2</v>
      </c>
      <c r="Q3659">
        <f t="shared" si="746"/>
        <v>-3.913888418228928E-3</v>
      </c>
      <c r="R3659">
        <f t="shared" si="747"/>
        <v>-4.2399465888667562E-3</v>
      </c>
      <c r="S3659">
        <f t="shared" si="748"/>
        <v>3.2512430741302245E-3</v>
      </c>
      <c r="U3659">
        <f t="shared" si="749"/>
        <v>5.5996234738117769E-3</v>
      </c>
      <c r="V3659">
        <f t="shared" si="750"/>
        <v>9.4520377589052545E-3</v>
      </c>
      <c r="W3659">
        <f t="shared" si="751"/>
        <v>1.5208387593879012E-2</v>
      </c>
      <c r="X3659">
        <f t="shared" si="752"/>
        <v>-3.9412665004207089E-3</v>
      </c>
      <c r="Y3659">
        <f t="shared" si="753"/>
        <v>-4.2673246710585372E-3</v>
      </c>
      <c r="Z3659">
        <f t="shared" si="754"/>
        <v>3.2238649919384436E-3</v>
      </c>
    </row>
    <row r="3660" spans="1:26">
      <c r="A3660" s="14">
        <v>41281</v>
      </c>
      <c r="B3660">
        <v>0.9991000000000001</v>
      </c>
      <c r="C3660">
        <v>0.9</v>
      </c>
      <c r="E3660" s="8">
        <v>35904.090000000004</v>
      </c>
      <c r="F3660" s="8">
        <v>2106.15</v>
      </c>
      <c r="G3660" s="8">
        <v>11548.06</v>
      </c>
      <c r="H3660" s="8">
        <v>3586.27</v>
      </c>
      <c r="I3660" s="8">
        <v>1235.45</v>
      </c>
      <c r="J3660" s="8">
        <v>21606.3</v>
      </c>
      <c r="L3660">
        <f t="shared" si="742"/>
        <v>2.7372602739726031E-5</v>
      </c>
      <c r="N3660">
        <f t="shared" si="743"/>
        <v>-3.295302682268385E-3</v>
      </c>
      <c r="O3660">
        <f t="shared" si="744"/>
        <v>-9.4794158410970806E-3</v>
      </c>
      <c r="P3660">
        <f t="shared" si="745"/>
        <v>0</v>
      </c>
      <c r="Q3660">
        <f t="shared" si="746"/>
        <v>9.7921204973751828E-4</v>
      </c>
      <c r="R3660">
        <f t="shared" si="747"/>
        <v>-1.214058802406739E-4</v>
      </c>
      <c r="S3660">
        <f t="shared" si="748"/>
        <v>-4.6480076180493895E-3</v>
      </c>
      <c r="U3660">
        <f t="shared" si="749"/>
        <v>-3.3226752850081111E-3</v>
      </c>
      <c r="V3660">
        <f t="shared" si="750"/>
        <v>-9.5067884438368062E-3</v>
      </c>
      <c r="W3660">
        <f t="shared" si="751"/>
        <v>-2.7372602739726031E-5</v>
      </c>
      <c r="X3660">
        <f t="shared" si="752"/>
        <v>9.5183944699779219E-4</v>
      </c>
      <c r="Y3660">
        <f t="shared" si="753"/>
        <v>-1.4877848298039994E-4</v>
      </c>
      <c r="Z3660">
        <f t="shared" si="754"/>
        <v>-4.6753802207891151E-3</v>
      </c>
    </row>
    <row r="3661" spans="1:26">
      <c r="A3661" s="14">
        <v>41282</v>
      </c>
      <c r="B3661">
        <v>0.9991000000000001</v>
      </c>
      <c r="C3661">
        <v>0.89</v>
      </c>
      <c r="E3661" s="8">
        <v>35919.26</v>
      </c>
      <c r="F3661" s="8">
        <v>2086.09</v>
      </c>
      <c r="G3661" s="8">
        <v>11508.380000000001</v>
      </c>
      <c r="H3661" s="8">
        <v>3579.25</v>
      </c>
      <c r="I3661" s="8">
        <v>1246.8700000000001</v>
      </c>
      <c r="J3661" s="8">
        <v>21430.15</v>
      </c>
      <c r="L3661">
        <f t="shared" si="742"/>
        <v>2.7372602739726031E-5</v>
      </c>
      <c r="N3661">
        <f t="shared" si="743"/>
        <v>4.2242530390404536E-4</v>
      </c>
      <c r="O3661">
        <f t="shared" si="744"/>
        <v>-9.5701358240637621E-3</v>
      </c>
      <c r="P3661">
        <f t="shared" si="745"/>
        <v>-3.4419918404653281E-3</v>
      </c>
      <c r="Q3661">
        <f t="shared" si="746"/>
        <v>-1.9593838956344723E-3</v>
      </c>
      <c r="R3661">
        <f t="shared" si="747"/>
        <v>9.201134880939519E-3</v>
      </c>
      <c r="S3661">
        <f t="shared" si="748"/>
        <v>-8.1861298359790485E-3</v>
      </c>
      <c r="U3661">
        <f t="shared" si="749"/>
        <v>3.9505270116431933E-4</v>
      </c>
      <c r="V3661">
        <f t="shared" si="750"/>
        <v>-9.5975084268034878E-3</v>
      </c>
      <c r="W3661">
        <f t="shared" si="751"/>
        <v>-3.4693644432050542E-3</v>
      </c>
      <c r="X3661">
        <f t="shared" si="752"/>
        <v>-1.9867564983741984E-3</v>
      </c>
      <c r="Y3661">
        <f t="shared" si="753"/>
        <v>9.1737622781997933E-3</v>
      </c>
      <c r="Z3661">
        <f t="shared" si="754"/>
        <v>-8.2135024387187741E-3</v>
      </c>
    </row>
    <row r="3662" spans="1:26">
      <c r="A3662" s="14">
        <v>41283</v>
      </c>
      <c r="B3662">
        <v>0.9991000000000001</v>
      </c>
      <c r="C3662">
        <v>0.89</v>
      </c>
      <c r="E3662" s="8">
        <v>35969.33</v>
      </c>
      <c r="F3662" s="8">
        <v>2066.0300000000002</v>
      </c>
      <c r="G3662" s="8">
        <v>11079.79</v>
      </c>
      <c r="H3662" s="8">
        <v>3533.58</v>
      </c>
      <c r="I3662" s="8">
        <v>1255.68</v>
      </c>
      <c r="J3662" s="8">
        <v>21188.57</v>
      </c>
      <c r="L3662">
        <f t="shared" si="742"/>
        <v>2.7372602739726031E-5</v>
      </c>
      <c r="N3662">
        <f t="shared" si="743"/>
        <v>1.3929890152636277E-3</v>
      </c>
      <c r="O3662">
        <f t="shared" si="744"/>
        <v>-9.662609017373704E-3</v>
      </c>
      <c r="P3662">
        <f t="shared" si="745"/>
        <v>-3.7952737580675605E-2</v>
      </c>
      <c r="Q3662">
        <f t="shared" si="746"/>
        <v>-1.2841759924330187E-2</v>
      </c>
      <c r="R3662">
        <f t="shared" si="747"/>
        <v>7.0408474517633492E-3</v>
      </c>
      <c r="S3662">
        <f t="shared" si="748"/>
        <v>-1.1336923653914782E-2</v>
      </c>
      <c r="U3662">
        <f t="shared" si="749"/>
        <v>1.3656164125239016E-3</v>
      </c>
      <c r="V3662">
        <f t="shared" si="750"/>
        <v>-9.6899816201134296E-3</v>
      </c>
      <c r="W3662">
        <f t="shared" si="751"/>
        <v>-3.7980110183415329E-2</v>
      </c>
      <c r="X3662">
        <f t="shared" si="752"/>
        <v>-1.2869132527069912E-2</v>
      </c>
      <c r="Y3662">
        <f t="shared" si="753"/>
        <v>7.0134748490236236E-3</v>
      </c>
      <c r="Z3662">
        <f t="shared" si="754"/>
        <v>-1.1364296256654508E-2</v>
      </c>
    </row>
    <row r="3663" spans="1:26">
      <c r="A3663" s="14">
        <v>41284</v>
      </c>
      <c r="B3663">
        <v>0.99940000000000007</v>
      </c>
      <c r="C3663">
        <v>0.9</v>
      </c>
      <c r="E3663" s="8">
        <v>36191.94</v>
      </c>
      <c r="F3663" s="8">
        <v>2126.21</v>
      </c>
      <c r="G3663" s="8">
        <v>11032.17</v>
      </c>
      <c r="H3663" s="8">
        <v>3544.12</v>
      </c>
      <c r="I3663" s="8">
        <v>1246.26</v>
      </c>
      <c r="J3663" s="8">
        <v>21163.4</v>
      </c>
      <c r="L3663">
        <f t="shared" si="742"/>
        <v>2.7380821917808223E-5</v>
      </c>
      <c r="N3663">
        <f t="shared" si="743"/>
        <v>6.1698112066529412E-3</v>
      </c>
      <c r="O3663">
        <f t="shared" si="744"/>
        <v>2.8712160682534522E-2</v>
      </c>
      <c r="P3663">
        <f t="shared" si="745"/>
        <v>-4.3071779814755152E-3</v>
      </c>
      <c r="Q3663">
        <f t="shared" si="746"/>
        <v>2.9783708807732583E-3</v>
      </c>
      <c r="R3663">
        <f t="shared" si="747"/>
        <v>-7.5301921808169194E-3</v>
      </c>
      <c r="S3663">
        <f t="shared" si="748"/>
        <v>-1.1886107287730715E-3</v>
      </c>
      <c r="U3663">
        <f t="shared" si="749"/>
        <v>6.1424303847351326E-3</v>
      </c>
      <c r="V3663">
        <f t="shared" si="750"/>
        <v>2.8684779860616714E-2</v>
      </c>
      <c r="W3663">
        <f t="shared" si="751"/>
        <v>-4.3345588033933237E-3</v>
      </c>
      <c r="X3663">
        <f t="shared" si="752"/>
        <v>2.9509900588554502E-3</v>
      </c>
      <c r="Y3663">
        <f t="shared" si="753"/>
        <v>-7.557573002734728E-3</v>
      </c>
      <c r="Z3663">
        <f t="shared" si="754"/>
        <v>-1.2159915506908796E-3</v>
      </c>
    </row>
    <row r="3664" spans="1:26">
      <c r="A3664" s="14">
        <v>41285</v>
      </c>
      <c r="B3664">
        <v>0.99820000000000009</v>
      </c>
      <c r="C3664">
        <v>0.89</v>
      </c>
      <c r="E3664" s="8">
        <v>36201.07</v>
      </c>
      <c r="F3664" s="8">
        <v>2070.04</v>
      </c>
      <c r="G3664" s="8">
        <v>11135.35</v>
      </c>
      <c r="H3664" s="8">
        <v>3526.56</v>
      </c>
      <c r="I3664" s="8">
        <v>1261.08</v>
      </c>
      <c r="J3664" s="8">
        <v>21113.08</v>
      </c>
      <c r="L3664">
        <f t="shared" si="742"/>
        <v>2.7347945205479455E-5</v>
      </c>
      <c r="N3664">
        <f t="shared" si="743"/>
        <v>2.522342985435485E-4</v>
      </c>
      <c r="O3664">
        <f t="shared" si="744"/>
        <v>-2.6773121325645431E-2</v>
      </c>
      <c r="P3664">
        <f t="shared" si="745"/>
        <v>9.3091825461806242E-3</v>
      </c>
      <c r="Q3664">
        <f t="shared" si="746"/>
        <v>-4.9670006568029246E-3</v>
      </c>
      <c r="R3664">
        <f t="shared" si="747"/>
        <v>1.1821430349433303E-2</v>
      </c>
      <c r="S3664">
        <f t="shared" si="748"/>
        <v>-2.3805209782419949E-3</v>
      </c>
      <c r="U3664">
        <f t="shared" si="749"/>
        <v>2.2488635333806905E-4</v>
      </c>
      <c r="V3664">
        <f t="shared" si="750"/>
        <v>-2.6800469270850912E-2</v>
      </c>
      <c r="W3664">
        <f t="shared" si="751"/>
        <v>9.2818346009751456E-3</v>
      </c>
      <c r="X3664">
        <f t="shared" si="752"/>
        <v>-4.9943486020084041E-3</v>
      </c>
      <c r="Y3664">
        <f t="shared" si="753"/>
        <v>1.1794082404227824E-2</v>
      </c>
      <c r="Z3664">
        <f t="shared" si="754"/>
        <v>-2.4078689234474744E-3</v>
      </c>
    </row>
    <row r="3665" spans="1:26">
      <c r="A3665" s="14">
        <v>41288</v>
      </c>
      <c r="B3665">
        <v>1.0006000000000002</v>
      </c>
      <c r="C3665">
        <v>0.88</v>
      </c>
      <c r="E3665" s="8">
        <v>36203.68</v>
      </c>
      <c r="F3665" s="8">
        <v>2066.0300000000002</v>
      </c>
      <c r="G3665" s="8">
        <v>11206.78</v>
      </c>
      <c r="H3665" s="8">
        <v>3596.81</v>
      </c>
      <c r="I3665" s="8">
        <v>1273.28</v>
      </c>
      <c r="J3665" s="8">
        <v>21193.600000000002</v>
      </c>
      <c r="L3665">
        <f t="shared" si="742"/>
        <v>2.7413698630136987E-5</v>
      </c>
      <c r="N3665">
        <f t="shared" si="743"/>
        <v>7.2094717573911659E-5</v>
      </c>
      <c r="O3665">
        <f t="shared" si="744"/>
        <v>-1.939039356889142E-3</v>
      </c>
      <c r="P3665">
        <f t="shared" si="745"/>
        <v>6.3942196535440102E-3</v>
      </c>
      <c r="Q3665">
        <f t="shared" si="746"/>
        <v>1.9724449964485743E-2</v>
      </c>
      <c r="R3665">
        <f t="shared" si="747"/>
        <v>9.627751573058306E-3</v>
      </c>
      <c r="S3665">
        <f t="shared" si="748"/>
        <v>3.8064956750996988E-3</v>
      </c>
      <c r="U3665">
        <f t="shared" si="749"/>
        <v>4.4681018943774671E-5</v>
      </c>
      <c r="V3665">
        <f t="shared" si="750"/>
        <v>-1.9664530555192788E-3</v>
      </c>
      <c r="W3665">
        <f t="shared" si="751"/>
        <v>6.3668059549138734E-3</v>
      </c>
      <c r="X3665">
        <f t="shared" si="752"/>
        <v>1.9697036265855606E-2</v>
      </c>
      <c r="Y3665">
        <f t="shared" si="753"/>
        <v>9.6003378744281692E-3</v>
      </c>
      <c r="Z3665">
        <f t="shared" si="754"/>
        <v>3.779081976469562E-3</v>
      </c>
    </row>
    <row r="3666" spans="1:26">
      <c r="A3666" s="14">
        <v>41289</v>
      </c>
      <c r="B3666">
        <v>0.99980000000000002</v>
      </c>
      <c r="C3666">
        <v>0.88</v>
      </c>
      <c r="E3666" s="8">
        <v>36321.56</v>
      </c>
      <c r="F3666" s="8">
        <v>2098.12</v>
      </c>
      <c r="G3666" s="8">
        <v>11111.54</v>
      </c>
      <c r="H3666" s="8">
        <v>3663.55</v>
      </c>
      <c r="I3666" s="8">
        <v>1302.47</v>
      </c>
      <c r="J3666" s="8">
        <v>21410.02</v>
      </c>
      <c r="L3666">
        <f t="shared" si="742"/>
        <v>2.7391780821917807E-5</v>
      </c>
      <c r="N3666">
        <f t="shared" si="743"/>
        <v>3.2507332290321019E-3</v>
      </c>
      <c r="O3666">
        <f t="shared" si="744"/>
        <v>1.5412814264005235E-2</v>
      </c>
      <c r="P3666">
        <f t="shared" si="745"/>
        <v>-8.5347443822719297E-3</v>
      </c>
      <c r="Q3666">
        <f t="shared" si="746"/>
        <v>1.8385281152996258E-2</v>
      </c>
      <c r="R3666">
        <f t="shared" si="747"/>
        <v>2.266621349414449E-2</v>
      </c>
      <c r="S3666">
        <f t="shared" si="748"/>
        <v>1.0159787435555668E-2</v>
      </c>
      <c r="U3666">
        <f t="shared" si="749"/>
        <v>3.223341448210184E-3</v>
      </c>
      <c r="V3666">
        <f t="shared" si="750"/>
        <v>1.5385422483183317E-2</v>
      </c>
      <c r="W3666">
        <f t="shared" si="751"/>
        <v>-8.5621361630938472E-3</v>
      </c>
      <c r="X3666">
        <f t="shared" si="752"/>
        <v>1.8357889372174339E-2</v>
      </c>
      <c r="Y3666">
        <f t="shared" si="753"/>
        <v>2.2638821713322571E-2</v>
      </c>
      <c r="Z3666">
        <f t="shared" si="754"/>
        <v>1.013239565473375E-2</v>
      </c>
    </row>
    <row r="3667" spans="1:26">
      <c r="A3667" s="14">
        <v>41290</v>
      </c>
      <c r="B3667">
        <v>1.0011000000000001</v>
      </c>
      <c r="C3667">
        <v>0.88</v>
      </c>
      <c r="E3667" s="8">
        <v>36226.300000000003</v>
      </c>
      <c r="F3667" s="8">
        <v>2098.12</v>
      </c>
      <c r="G3667" s="8">
        <v>11111.54</v>
      </c>
      <c r="H3667" s="8">
        <v>3635.4500000000003</v>
      </c>
      <c r="I3667" s="8">
        <v>1284.8600000000001</v>
      </c>
      <c r="J3667" s="8">
        <v>21470.41</v>
      </c>
      <c r="L3667">
        <f t="shared" si="742"/>
        <v>2.7427397260273976E-5</v>
      </c>
      <c r="N3667">
        <f t="shared" si="743"/>
        <v>-2.6261299712264426E-3</v>
      </c>
      <c r="O3667">
        <f t="shared" si="744"/>
        <v>0</v>
      </c>
      <c r="P3667">
        <f t="shared" si="745"/>
        <v>0</v>
      </c>
      <c r="Q3667">
        <f t="shared" si="746"/>
        <v>-7.6997229284252117E-3</v>
      </c>
      <c r="R3667">
        <f t="shared" si="747"/>
        <v>-1.361269875514933E-2</v>
      </c>
      <c r="S3667">
        <f t="shared" si="748"/>
        <v>2.8166713778767461E-3</v>
      </c>
      <c r="U3667">
        <f t="shared" si="749"/>
        <v>-2.6535573684867168E-3</v>
      </c>
      <c r="V3667">
        <f t="shared" si="750"/>
        <v>-2.7427397260273976E-5</v>
      </c>
      <c r="W3667">
        <f t="shared" si="751"/>
        <v>-2.7427397260273976E-5</v>
      </c>
      <c r="X3667">
        <f t="shared" si="752"/>
        <v>-7.7271503256854859E-3</v>
      </c>
      <c r="Y3667">
        <f t="shared" si="753"/>
        <v>-1.3640126152409603E-2</v>
      </c>
      <c r="Z3667">
        <f t="shared" si="754"/>
        <v>2.789243980616472E-3</v>
      </c>
    </row>
    <row r="3668" spans="1:26">
      <c r="A3668" s="14">
        <v>41291</v>
      </c>
      <c r="B3668">
        <v>1.0054000000000001</v>
      </c>
      <c r="C3668">
        <v>0.86</v>
      </c>
      <c r="E3668" s="8">
        <v>36415.67</v>
      </c>
      <c r="F3668" s="8">
        <v>2098.12</v>
      </c>
      <c r="G3668" s="8">
        <v>11389.33</v>
      </c>
      <c r="H3668" s="8">
        <v>3617.88</v>
      </c>
      <c r="I3668" s="8">
        <v>1294.1300000000001</v>
      </c>
      <c r="J3668" s="8">
        <v>21515.71</v>
      </c>
      <c r="L3668">
        <f t="shared" si="742"/>
        <v>2.7545205479452055E-5</v>
      </c>
      <c r="N3668">
        <f t="shared" si="743"/>
        <v>5.2138021306899597E-3</v>
      </c>
      <c r="O3668">
        <f t="shared" si="744"/>
        <v>0</v>
      </c>
      <c r="P3668">
        <f t="shared" si="745"/>
        <v>2.4692744292596033E-2</v>
      </c>
      <c r="Q3668">
        <f t="shared" si="746"/>
        <v>-4.8446808198009421E-3</v>
      </c>
      <c r="R3668">
        <f t="shared" si="747"/>
        <v>7.188891715665612E-3</v>
      </c>
      <c r="S3668">
        <f t="shared" si="748"/>
        <v>2.1076578565074446E-3</v>
      </c>
      <c r="U3668">
        <f t="shared" si="749"/>
        <v>5.1862569252105074E-3</v>
      </c>
      <c r="V3668">
        <f t="shared" si="750"/>
        <v>-2.7545205479452055E-5</v>
      </c>
      <c r="W3668">
        <f t="shared" si="751"/>
        <v>2.466519908711658E-2</v>
      </c>
      <c r="X3668">
        <f t="shared" si="752"/>
        <v>-4.8722260252803944E-3</v>
      </c>
      <c r="Y3668">
        <f t="shared" si="753"/>
        <v>7.1613465101861597E-3</v>
      </c>
      <c r="Z3668">
        <f t="shared" si="754"/>
        <v>2.0801126510279926E-3</v>
      </c>
    </row>
    <row r="3669" spans="1:26">
      <c r="A3669" s="14">
        <v>41292</v>
      </c>
      <c r="B3669">
        <v>1.0039</v>
      </c>
      <c r="C3669">
        <v>0.89</v>
      </c>
      <c r="E3669" s="8">
        <v>36568.35</v>
      </c>
      <c r="F3669" s="8">
        <v>2098.12</v>
      </c>
      <c r="G3669" s="8">
        <v>11309.960000000001</v>
      </c>
      <c r="H3669" s="8">
        <v>3582.76</v>
      </c>
      <c r="I3669" s="8">
        <v>1294.28</v>
      </c>
      <c r="J3669" s="8">
        <v>21671.73</v>
      </c>
      <c r="L3669">
        <f t="shared" si="742"/>
        <v>2.7504109589041095E-5</v>
      </c>
      <c r="N3669">
        <f t="shared" si="743"/>
        <v>4.1839356814253898E-3</v>
      </c>
      <c r="O3669">
        <f t="shared" si="744"/>
        <v>0</v>
      </c>
      <c r="P3669">
        <f t="shared" si="745"/>
        <v>-6.9931987709241283E-3</v>
      </c>
      <c r="Q3669">
        <f t="shared" si="746"/>
        <v>-9.7547658229991258E-3</v>
      </c>
      <c r="R3669">
        <f t="shared" si="747"/>
        <v>1.159012677031309E-4</v>
      </c>
      <c r="S3669">
        <f t="shared" si="748"/>
        <v>7.2252802549626315E-3</v>
      </c>
      <c r="U3669">
        <f t="shared" si="749"/>
        <v>4.1564315718363486E-3</v>
      </c>
      <c r="V3669">
        <f t="shared" si="750"/>
        <v>-2.7504109589041095E-5</v>
      </c>
      <c r="W3669">
        <f t="shared" si="751"/>
        <v>-7.0207028805131695E-3</v>
      </c>
      <c r="X3669">
        <f t="shared" si="752"/>
        <v>-9.7822699325881661E-3</v>
      </c>
      <c r="Y3669">
        <f t="shared" si="753"/>
        <v>8.8397158114089815E-5</v>
      </c>
      <c r="Z3669">
        <f t="shared" si="754"/>
        <v>7.1977761453735902E-3</v>
      </c>
    </row>
    <row r="3670" spans="1:26">
      <c r="A3670" s="14">
        <v>41295</v>
      </c>
      <c r="B3670">
        <v>1.0050000000000001</v>
      </c>
      <c r="C3670">
        <v>0.89</v>
      </c>
      <c r="E3670" s="8">
        <v>36765.360000000001</v>
      </c>
      <c r="F3670" s="8">
        <v>2128.21</v>
      </c>
      <c r="G3670" s="8">
        <v>11436.95</v>
      </c>
      <c r="H3670" s="8">
        <v>3582.76</v>
      </c>
      <c r="I3670" s="8">
        <v>1295.67</v>
      </c>
      <c r="J3670" s="8">
        <v>21807.62</v>
      </c>
      <c r="L3670">
        <f t="shared" si="742"/>
        <v>2.7534246575342471E-5</v>
      </c>
      <c r="N3670">
        <f t="shared" si="743"/>
        <v>5.3729853284694012E-3</v>
      </c>
      <c r="O3670">
        <f t="shared" si="744"/>
        <v>1.4239545151766257E-2</v>
      </c>
      <c r="P3670">
        <f t="shared" si="745"/>
        <v>1.1165588585124904E-2</v>
      </c>
      <c r="Q3670">
        <f t="shared" si="746"/>
        <v>0</v>
      </c>
      <c r="R3670">
        <f t="shared" si="747"/>
        <v>1.0733798980341949E-3</v>
      </c>
      <c r="S3670">
        <f t="shared" si="748"/>
        <v>6.2508037706982718E-3</v>
      </c>
      <c r="U3670">
        <f t="shared" si="749"/>
        <v>5.3454510818940586E-3</v>
      </c>
      <c r="V3670">
        <f t="shared" si="750"/>
        <v>1.4212010905190914E-2</v>
      </c>
      <c r="W3670">
        <f t="shared" si="751"/>
        <v>1.1138054338549561E-2</v>
      </c>
      <c r="X3670">
        <f t="shared" si="752"/>
        <v>-2.7534246575342471E-5</v>
      </c>
      <c r="Y3670">
        <f t="shared" si="753"/>
        <v>1.0458456514588525E-3</v>
      </c>
      <c r="Z3670">
        <f t="shared" si="754"/>
        <v>6.2232695241229291E-3</v>
      </c>
    </row>
    <row r="3671" spans="1:26">
      <c r="A3671" s="14">
        <v>41296</v>
      </c>
      <c r="B3671">
        <v>1.0007000000000001</v>
      </c>
      <c r="C3671">
        <v>0.89</v>
      </c>
      <c r="E3671" s="8">
        <v>36873.33</v>
      </c>
      <c r="F3671" s="8">
        <v>2186.38</v>
      </c>
      <c r="G3671" s="8">
        <v>11429.01</v>
      </c>
      <c r="H3671" s="8">
        <v>3600.32</v>
      </c>
      <c r="I3671" s="8">
        <v>1289.5</v>
      </c>
      <c r="J3671" s="8">
        <v>21928.41</v>
      </c>
      <c r="L3671">
        <f t="shared" si="742"/>
        <v>2.7416438356164389E-5</v>
      </c>
      <c r="N3671">
        <f t="shared" si="743"/>
        <v>2.9324279769424133E-3</v>
      </c>
      <c r="O3671">
        <f t="shared" si="744"/>
        <v>2.6965957311918091E-2</v>
      </c>
      <c r="P3671">
        <f t="shared" si="745"/>
        <v>-6.9448213144135114E-4</v>
      </c>
      <c r="Q3671">
        <f t="shared" si="746"/>
        <v>4.8892772963732766E-3</v>
      </c>
      <c r="R3671">
        <f t="shared" si="747"/>
        <v>-4.7733895375627377E-3</v>
      </c>
      <c r="S3671">
        <f t="shared" si="748"/>
        <v>5.5236063772001812E-3</v>
      </c>
      <c r="U3671">
        <f t="shared" si="749"/>
        <v>2.9050115385862488E-3</v>
      </c>
      <c r="V3671">
        <f t="shared" si="750"/>
        <v>2.6938540873561928E-2</v>
      </c>
      <c r="W3671">
        <f t="shared" si="751"/>
        <v>-7.2189856979751549E-4</v>
      </c>
      <c r="X3671">
        <f t="shared" si="752"/>
        <v>4.8618608580171122E-3</v>
      </c>
      <c r="Y3671">
        <f t="shared" si="753"/>
        <v>-4.8008059759189021E-3</v>
      </c>
      <c r="Z3671">
        <f t="shared" si="754"/>
        <v>5.4961899388440167E-3</v>
      </c>
    </row>
    <row r="3672" spans="1:26">
      <c r="A3672" s="14">
        <v>41297</v>
      </c>
      <c r="B3672">
        <v>1.0059</v>
      </c>
      <c r="C3672">
        <v>0.9</v>
      </c>
      <c r="E3672" s="8">
        <v>36786.78</v>
      </c>
      <c r="F3672" s="8">
        <v>2186.38</v>
      </c>
      <c r="G3672" s="8">
        <v>11659.18</v>
      </c>
      <c r="H3672" s="8">
        <v>3614.37</v>
      </c>
      <c r="I3672" s="8">
        <v>1294.1300000000001</v>
      </c>
      <c r="J3672" s="8">
        <v>22104.560000000001</v>
      </c>
      <c r="L3672">
        <f t="shared" si="742"/>
        <v>2.755890410958904E-5</v>
      </c>
      <c r="N3672">
        <f t="shared" si="743"/>
        <v>-2.3499839962358542E-3</v>
      </c>
      <c r="O3672">
        <f t="shared" si="744"/>
        <v>0</v>
      </c>
      <c r="P3672">
        <f t="shared" si="745"/>
        <v>1.9938992666582868E-2</v>
      </c>
      <c r="Q3672">
        <f t="shared" si="746"/>
        <v>3.8948361637832882E-3</v>
      </c>
      <c r="R3672">
        <f t="shared" si="747"/>
        <v>3.5841083718253989E-3</v>
      </c>
      <c r="S3672">
        <f t="shared" si="748"/>
        <v>8.000865699906207E-3</v>
      </c>
      <c r="U3672">
        <f t="shared" si="749"/>
        <v>-2.377542900345443E-3</v>
      </c>
      <c r="V3672">
        <f t="shared" si="750"/>
        <v>-2.755890410958904E-5</v>
      </c>
      <c r="W3672">
        <f t="shared" si="751"/>
        <v>1.9911433762473278E-2</v>
      </c>
      <c r="X3672">
        <f t="shared" si="752"/>
        <v>3.8672772596736993E-3</v>
      </c>
      <c r="Y3672">
        <f t="shared" si="753"/>
        <v>3.5565494677158101E-3</v>
      </c>
      <c r="Z3672">
        <f t="shared" si="754"/>
        <v>7.9733067957966173E-3</v>
      </c>
    </row>
    <row r="3673" spans="1:26">
      <c r="A3673" s="14">
        <v>41298</v>
      </c>
      <c r="B3673">
        <v>1.0054000000000001</v>
      </c>
      <c r="C3673">
        <v>0.91</v>
      </c>
      <c r="E3673" s="8">
        <v>36871.94</v>
      </c>
      <c r="F3673" s="8">
        <v>2186.38</v>
      </c>
      <c r="G3673" s="8">
        <v>11587.75</v>
      </c>
      <c r="H3673" s="8">
        <v>3660.03</v>
      </c>
      <c r="I3673" s="8">
        <v>1294.1300000000001</v>
      </c>
      <c r="J3673" s="8">
        <v>22280.71</v>
      </c>
      <c r="L3673">
        <f t="shared" si="742"/>
        <v>2.7545205479452055E-5</v>
      </c>
      <c r="N3673">
        <f t="shared" si="743"/>
        <v>2.3122866632363879E-3</v>
      </c>
      <c r="O3673">
        <f t="shared" si="744"/>
        <v>0</v>
      </c>
      <c r="P3673">
        <f t="shared" si="745"/>
        <v>-6.1453469165811958E-3</v>
      </c>
      <c r="Q3673">
        <f t="shared" si="746"/>
        <v>1.2553777536640054E-2</v>
      </c>
      <c r="R3673">
        <f t="shared" si="747"/>
        <v>0</v>
      </c>
      <c r="S3673">
        <f t="shared" si="748"/>
        <v>7.937359615528064E-3</v>
      </c>
      <c r="U3673">
        <f t="shared" si="749"/>
        <v>2.2847414577569359E-3</v>
      </c>
      <c r="V3673">
        <f t="shared" si="750"/>
        <v>-2.7545205479452055E-5</v>
      </c>
      <c r="W3673">
        <f t="shared" si="751"/>
        <v>-6.1728921220606482E-3</v>
      </c>
      <c r="X3673">
        <f t="shared" si="752"/>
        <v>1.2526232331160602E-2</v>
      </c>
      <c r="Y3673">
        <f t="shared" si="753"/>
        <v>-2.7545205479452055E-5</v>
      </c>
      <c r="Z3673">
        <f t="shared" si="754"/>
        <v>7.9098144100486125E-3</v>
      </c>
    </row>
    <row r="3674" spans="1:26">
      <c r="A3674" s="14">
        <v>41299</v>
      </c>
      <c r="B3674">
        <v>1.0044</v>
      </c>
      <c r="C3674">
        <v>0.9</v>
      </c>
      <c r="E3674" s="8">
        <v>36851.840000000004</v>
      </c>
      <c r="F3674" s="8">
        <v>2220.48</v>
      </c>
      <c r="G3674" s="8">
        <v>11698.86</v>
      </c>
      <c r="H3674" s="8">
        <v>3621.4</v>
      </c>
      <c r="I3674" s="8">
        <v>1300.31</v>
      </c>
      <c r="J3674" s="8">
        <v>22326</v>
      </c>
      <c r="L3674">
        <f t="shared" si="742"/>
        <v>2.7517808219178081E-5</v>
      </c>
      <c r="N3674">
        <f t="shared" si="743"/>
        <v>-5.452786196807626E-4</v>
      </c>
      <c r="O3674">
        <f t="shared" si="744"/>
        <v>1.5476180596170945E-2</v>
      </c>
      <c r="P3674">
        <f t="shared" si="745"/>
        <v>9.5428955268207181E-3</v>
      </c>
      <c r="Q3674">
        <f t="shared" si="746"/>
        <v>-1.061065269658832E-2</v>
      </c>
      <c r="R3674">
        <f t="shared" si="747"/>
        <v>4.7640428674313876E-3</v>
      </c>
      <c r="S3674">
        <f t="shared" si="748"/>
        <v>2.0306368957820095E-3</v>
      </c>
      <c r="U3674">
        <f t="shared" si="749"/>
        <v>-5.7279642789994072E-4</v>
      </c>
      <c r="V3674">
        <f t="shared" si="750"/>
        <v>1.5448662787951766E-2</v>
      </c>
      <c r="W3674">
        <f t="shared" si="751"/>
        <v>9.5153777186015396E-3</v>
      </c>
      <c r="X3674">
        <f t="shared" si="752"/>
        <v>-1.0638170504807498E-2</v>
      </c>
      <c r="Y3674">
        <f t="shared" si="753"/>
        <v>4.7365250592122099E-3</v>
      </c>
      <c r="Z3674">
        <f t="shared" si="754"/>
        <v>2.0031190875628314E-3</v>
      </c>
    </row>
    <row r="3675" spans="1:26">
      <c r="A3675" s="14">
        <v>41302</v>
      </c>
      <c r="B3675">
        <v>1.0043</v>
      </c>
      <c r="C3675">
        <v>0.9</v>
      </c>
      <c r="E3675" s="8">
        <v>36849.79</v>
      </c>
      <c r="F3675" s="8">
        <v>2226.5</v>
      </c>
      <c r="G3675" s="8">
        <v>11786.17</v>
      </c>
      <c r="H3675" s="8">
        <v>3635.4500000000003</v>
      </c>
      <c r="I3675" s="8">
        <v>1300</v>
      </c>
      <c r="J3675" s="8">
        <v>22431.7</v>
      </c>
      <c r="L3675">
        <f t="shared" si="742"/>
        <v>2.7515068493150686E-5</v>
      </c>
      <c r="N3675">
        <f t="shared" si="743"/>
        <v>-5.562970589745354E-5</v>
      </c>
      <c r="O3675">
        <f t="shared" si="744"/>
        <v>2.7074570505729333E-3</v>
      </c>
      <c r="P3675">
        <f t="shared" si="745"/>
        <v>7.4354090453632128E-3</v>
      </c>
      <c r="Q3675">
        <f t="shared" si="746"/>
        <v>3.87220834259155E-3</v>
      </c>
      <c r="R3675">
        <f t="shared" si="747"/>
        <v>-2.3843311102794316E-4</v>
      </c>
      <c r="S3675">
        <f t="shared" si="748"/>
        <v>4.7232184184266965E-3</v>
      </c>
      <c r="U3675">
        <f t="shared" si="749"/>
        <v>-8.3144774390604229E-5</v>
      </c>
      <c r="V3675">
        <f t="shared" si="750"/>
        <v>2.6799419820797829E-3</v>
      </c>
      <c r="W3675">
        <f t="shared" si="751"/>
        <v>7.4078939768700619E-3</v>
      </c>
      <c r="X3675">
        <f t="shared" si="752"/>
        <v>3.8446932740983995E-3</v>
      </c>
      <c r="Y3675">
        <f t="shared" si="753"/>
        <v>-2.6594817952109385E-4</v>
      </c>
      <c r="Z3675">
        <f t="shared" si="754"/>
        <v>4.6957033499335455E-3</v>
      </c>
    </row>
    <row r="3676" spans="1:26">
      <c r="A3676" s="14">
        <v>41303</v>
      </c>
      <c r="B3676">
        <v>1.0057</v>
      </c>
      <c r="C3676">
        <v>0.88</v>
      </c>
      <c r="E3676" s="8">
        <v>36904.639999999999</v>
      </c>
      <c r="F3676" s="8">
        <v>2262.6</v>
      </c>
      <c r="G3676" s="8">
        <v>11508.380000000001</v>
      </c>
      <c r="H3676" s="8">
        <v>3642.4700000000003</v>
      </c>
      <c r="I3676" s="8">
        <v>1298.1400000000001</v>
      </c>
      <c r="J3676" s="8">
        <v>22577.65</v>
      </c>
      <c r="L3676">
        <f t="shared" si="742"/>
        <v>2.7553424657534247E-5</v>
      </c>
      <c r="N3676">
        <f t="shared" si="743"/>
        <v>1.4873685583875267E-3</v>
      </c>
      <c r="O3676">
        <f t="shared" si="744"/>
        <v>1.608374873060928E-2</v>
      </c>
      <c r="P3676">
        <f t="shared" si="745"/>
        <v>-2.3851344552842713E-2</v>
      </c>
      <c r="Q3676">
        <f t="shared" si="746"/>
        <v>1.9291232047308183E-3</v>
      </c>
      <c r="R3676">
        <f t="shared" si="747"/>
        <v>-1.431793758423351E-3</v>
      </c>
      <c r="S3676">
        <f t="shared" si="748"/>
        <v>6.4853418923067558E-3</v>
      </c>
      <c r="U3676">
        <f t="shared" si="749"/>
        <v>1.4598151337299925E-3</v>
      </c>
      <c r="V3676">
        <f t="shared" si="750"/>
        <v>1.6056195305951745E-2</v>
      </c>
      <c r="W3676">
        <f t="shared" si="751"/>
        <v>-2.3878897977500247E-2</v>
      </c>
      <c r="X3676">
        <f t="shared" si="752"/>
        <v>1.9015697800732841E-3</v>
      </c>
      <c r="Y3676">
        <f t="shared" si="753"/>
        <v>-1.4593471830808852E-3</v>
      </c>
      <c r="Z3676">
        <f t="shared" si="754"/>
        <v>6.4577884676492213E-3</v>
      </c>
    </row>
    <row r="3677" spans="1:26">
      <c r="A3677" s="14">
        <v>41304</v>
      </c>
      <c r="B3677">
        <v>1.0049000000000001</v>
      </c>
      <c r="C3677">
        <v>0.92</v>
      </c>
      <c r="E3677" s="8">
        <v>36814.86</v>
      </c>
      <c r="F3677" s="8">
        <v>2248.56</v>
      </c>
      <c r="G3677" s="8">
        <v>11508.380000000001</v>
      </c>
      <c r="H3677" s="8">
        <v>3631.9300000000003</v>
      </c>
      <c r="I3677" s="8">
        <v>1302.01</v>
      </c>
      <c r="J3677" s="8">
        <v>22396.47</v>
      </c>
      <c r="L3677">
        <f t="shared" si="742"/>
        <v>2.7531506849315069E-5</v>
      </c>
      <c r="N3677">
        <f t="shared" si="743"/>
        <v>-2.435720382984979E-3</v>
      </c>
      <c r="O3677">
        <f t="shared" si="744"/>
        <v>-6.2245831813238636E-3</v>
      </c>
      <c r="P3677">
        <f t="shared" si="745"/>
        <v>0</v>
      </c>
      <c r="Q3677">
        <f t="shared" si="746"/>
        <v>-2.8978355261629046E-3</v>
      </c>
      <c r="R3677">
        <f t="shared" si="747"/>
        <v>2.9767535393664035E-3</v>
      </c>
      <c r="S3677">
        <f t="shared" si="748"/>
        <v>-8.0571217464901583E-3</v>
      </c>
      <c r="U3677">
        <f t="shared" si="749"/>
        <v>-2.463251889834294E-3</v>
      </c>
      <c r="V3677">
        <f t="shared" si="750"/>
        <v>-6.2521146881731786E-3</v>
      </c>
      <c r="W3677">
        <f t="shared" si="751"/>
        <v>-2.7531506849315069E-5</v>
      </c>
      <c r="X3677">
        <f t="shared" si="752"/>
        <v>-2.9253670330122196E-3</v>
      </c>
      <c r="Y3677">
        <f t="shared" si="753"/>
        <v>2.9492220325170885E-3</v>
      </c>
      <c r="Z3677">
        <f t="shared" si="754"/>
        <v>-8.0846532533394733E-3</v>
      </c>
    </row>
    <row r="3678" spans="1:26">
      <c r="A3678" s="14">
        <v>41305</v>
      </c>
      <c r="B3678">
        <v>1.0039</v>
      </c>
      <c r="C3678">
        <v>0.91</v>
      </c>
      <c r="E3678" s="8">
        <v>36500.629999999997</v>
      </c>
      <c r="F3678" s="8">
        <v>2242.5500000000002</v>
      </c>
      <c r="G3678" s="8">
        <v>11508.380000000001</v>
      </c>
      <c r="H3678" s="8">
        <v>3628.42</v>
      </c>
      <c r="I3678" s="8">
        <v>1292.5899999999999</v>
      </c>
      <c r="J3678" s="8">
        <v>22300.850000000002</v>
      </c>
      <c r="L3678">
        <f t="shared" si="742"/>
        <v>2.7504109589041095E-5</v>
      </c>
      <c r="N3678">
        <f t="shared" si="743"/>
        <v>-8.5720473022153684E-3</v>
      </c>
      <c r="O3678">
        <f t="shared" si="744"/>
        <v>-2.6764000826197936E-3</v>
      </c>
      <c r="P3678">
        <f t="shared" si="745"/>
        <v>0</v>
      </c>
      <c r="Q3678">
        <f t="shared" si="746"/>
        <v>-9.6689561066741828E-4</v>
      </c>
      <c r="R3678">
        <f t="shared" si="747"/>
        <v>-7.2612667770522955E-3</v>
      </c>
      <c r="S3678">
        <f t="shared" si="748"/>
        <v>-4.2785628252011857E-3</v>
      </c>
      <c r="U3678">
        <f t="shared" si="749"/>
        <v>-8.5995514118044087E-3</v>
      </c>
      <c r="V3678">
        <f t="shared" si="750"/>
        <v>-2.7039041922088348E-3</v>
      </c>
      <c r="W3678">
        <f t="shared" si="751"/>
        <v>-2.7504109589041095E-5</v>
      </c>
      <c r="X3678">
        <f t="shared" si="752"/>
        <v>-9.9439972025645927E-4</v>
      </c>
      <c r="Y3678">
        <f t="shared" si="753"/>
        <v>-7.2887708866413367E-3</v>
      </c>
      <c r="Z3678">
        <f t="shared" si="754"/>
        <v>-4.3060669347902269E-3</v>
      </c>
    </row>
    <row r="3679" spans="1:26">
      <c r="A3679" s="14">
        <v>41306</v>
      </c>
      <c r="B3679">
        <v>1.0011000000000001</v>
      </c>
      <c r="C3679">
        <v>0.91</v>
      </c>
      <c r="E3679" s="8">
        <v>36741.57</v>
      </c>
      <c r="F3679" s="8">
        <v>2212.46</v>
      </c>
      <c r="G3679" s="8">
        <v>11667.12</v>
      </c>
      <c r="H3679" s="8">
        <v>3624.91</v>
      </c>
      <c r="I3679" s="8">
        <v>1294.1300000000001</v>
      </c>
      <c r="J3679" s="8">
        <v>22421.63</v>
      </c>
      <c r="L3679">
        <f t="shared" si="742"/>
        <v>2.7427397260273976E-5</v>
      </c>
      <c r="N3679">
        <f t="shared" si="743"/>
        <v>6.5792908768870263E-3</v>
      </c>
      <c r="O3679">
        <f t="shared" si="744"/>
        <v>-1.3508592605812103E-2</v>
      </c>
      <c r="P3679">
        <f t="shared" si="745"/>
        <v>1.3699163557632385E-2</v>
      </c>
      <c r="Q3679">
        <f t="shared" si="746"/>
        <v>-9.6783140267551451E-4</v>
      </c>
      <c r="R3679">
        <f t="shared" si="747"/>
        <v>1.1906972397059277E-3</v>
      </c>
      <c r="S3679">
        <f t="shared" si="748"/>
        <v>5.4013236135005962E-3</v>
      </c>
      <c r="U3679">
        <f t="shared" si="749"/>
        <v>6.5518634796267522E-3</v>
      </c>
      <c r="V3679">
        <f t="shared" si="750"/>
        <v>-1.3536020003072377E-2</v>
      </c>
      <c r="W3679">
        <f t="shared" si="751"/>
        <v>1.3671736160372112E-2</v>
      </c>
      <c r="X3679">
        <f t="shared" si="752"/>
        <v>-9.9525879993578857E-4</v>
      </c>
      <c r="Y3679">
        <f t="shared" si="753"/>
        <v>1.1632698424456538E-3</v>
      </c>
      <c r="Z3679">
        <f t="shared" si="754"/>
        <v>5.3738962162403221E-3</v>
      </c>
    </row>
    <row r="3680" spans="1:26">
      <c r="A3680" s="14">
        <v>41309</v>
      </c>
      <c r="B3680">
        <v>1.0043</v>
      </c>
      <c r="C3680">
        <v>0.93</v>
      </c>
      <c r="E3680" s="8">
        <v>36594.239999999998</v>
      </c>
      <c r="F3680" s="8">
        <v>2246.56</v>
      </c>
      <c r="G3680" s="8">
        <v>11746.48</v>
      </c>
      <c r="H3680" s="8">
        <v>3684.62</v>
      </c>
      <c r="I3680" s="8">
        <v>1290.1100000000001</v>
      </c>
      <c r="J3680" s="8">
        <v>22315.95</v>
      </c>
      <c r="L3680">
        <f t="shared" si="742"/>
        <v>2.7515068493150686E-5</v>
      </c>
      <c r="N3680">
        <f t="shared" si="743"/>
        <v>-4.0179606172755476E-3</v>
      </c>
      <c r="O3680">
        <f t="shared" si="744"/>
        <v>1.5295138743721494E-2</v>
      </c>
      <c r="P3680">
        <f t="shared" si="745"/>
        <v>6.7789920314460508E-3</v>
      </c>
      <c r="Q3680">
        <f t="shared" si="746"/>
        <v>1.6337939151930072E-2</v>
      </c>
      <c r="R3680">
        <f t="shared" si="747"/>
        <v>-3.1111686550695573E-3</v>
      </c>
      <c r="S3680">
        <f t="shared" si="748"/>
        <v>-4.7244485092117657E-3</v>
      </c>
      <c r="U3680">
        <f t="shared" si="749"/>
        <v>-4.0454756857686985E-3</v>
      </c>
      <c r="V3680">
        <f t="shared" si="750"/>
        <v>1.5267623675228343E-2</v>
      </c>
      <c r="W3680">
        <f t="shared" si="751"/>
        <v>6.7514769629528999E-3</v>
      </c>
      <c r="X3680">
        <f t="shared" si="752"/>
        <v>1.6310424083436921E-2</v>
      </c>
      <c r="Y3680">
        <f t="shared" si="753"/>
        <v>-3.1386837235627078E-3</v>
      </c>
      <c r="Z3680">
        <f t="shared" si="754"/>
        <v>-4.7519635777049166E-3</v>
      </c>
    </row>
    <row r="3681" spans="1:26">
      <c r="A3681" s="14">
        <v>41310</v>
      </c>
      <c r="B3681">
        <v>1.0058</v>
      </c>
      <c r="C3681">
        <v>0.93</v>
      </c>
      <c r="E3681" s="8">
        <v>36675.57</v>
      </c>
      <c r="F3681" s="8">
        <v>2244.5500000000002</v>
      </c>
      <c r="G3681" s="8">
        <v>11738.550000000001</v>
      </c>
      <c r="H3681" s="8">
        <v>3691.65</v>
      </c>
      <c r="I3681" s="8">
        <v>1294.1300000000001</v>
      </c>
      <c r="J3681" s="8">
        <v>22270.65</v>
      </c>
      <c r="L3681">
        <f t="shared" si="742"/>
        <v>2.7556164383561645E-5</v>
      </c>
      <c r="N3681">
        <f t="shared" si="743"/>
        <v>2.2200148574884307E-3</v>
      </c>
      <c r="O3681">
        <f t="shared" si="744"/>
        <v>-8.9510171614678232E-4</v>
      </c>
      <c r="P3681">
        <f t="shared" si="745"/>
        <v>-6.7532383832424089E-4</v>
      </c>
      <c r="Q3681">
        <f t="shared" si="746"/>
        <v>1.9061130160605596E-3</v>
      </c>
      <c r="R3681">
        <f t="shared" si="747"/>
        <v>3.1111686550695885E-3</v>
      </c>
      <c r="S3681">
        <f t="shared" si="748"/>
        <v>-2.0320013451164396E-3</v>
      </c>
      <c r="U3681">
        <f t="shared" si="749"/>
        <v>2.1924586931048691E-3</v>
      </c>
      <c r="V3681">
        <f t="shared" si="750"/>
        <v>-9.2265788053034396E-4</v>
      </c>
      <c r="W3681">
        <f t="shared" si="751"/>
        <v>-7.0288000270780253E-4</v>
      </c>
      <c r="X3681">
        <f t="shared" si="752"/>
        <v>1.878556851676998E-3</v>
      </c>
      <c r="Y3681">
        <f t="shared" si="753"/>
        <v>3.0836124906860269E-3</v>
      </c>
      <c r="Z3681">
        <f t="shared" si="754"/>
        <v>-2.0595575095000013E-3</v>
      </c>
    </row>
    <row r="3682" spans="1:26">
      <c r="A3682" s="14">
        <v>41311</v>
      </c>
      <c r="B3682">
        <v>1.0031000000000001</v>
      </c>
      <c r="C3682">
        <v>0.93</v>
      </c>
      <c r="E3682" s="8">
        <v>36721.46</v>
      </c>
      <c r="F3682" s="8">
        <v>2186.38</v>
      </c>
      <c r="G3682" s="8">
        <v>11857.6</v>
      </c>
      <c r="H3682" s="8">
        <v>3705.7000000000003</v>
      </c>
      <c r="I3682" s="8">
        <v>1286.25</v>
      </c>
      <c r="J3682" s="8">
        <v>22406.54</v>
      </c>
      <c r="L3682">
        <f t="shared" si="742"/>
        <v>2.7482191780821921E-5</v>
      </c>
      <c r="N3682">
        <f t="shared" si="743"/>
        <v>1.2504594798903792E-3</v>
      </c>
      <c r="O3682">
        <f t="shared" si="744"/>
        <v>-2.6257847535172192E-2</v>
      </c>
      <c r="P3682">
        <f t="shared" si="745"/>
        <v>1.0090714812593427E-2</v>
      </c>
      <c r="Q3682">
        <f t="shared" si="746"/>
        <v>3.7986621952259404E-3</v>
      </c>
      <c r="R3682">
        <f t="shared" si="747"/>
        <v>-6.1076465449654361E-3</v>
      </c>
      <c r="S3682">
        <f t="shared" si="748"/>
        <v>6.0832124426756697E-3</v>
      </c>
      <c r="U3682">
        <f t="shared" si="749"/>
        <v>1.2229772881095571E-3</v>
      </c>
      <c r="V3682">
        <f t="shared" si="750"/>
        <v>-2.6285329726953015E-2</v>
      </c>
      <c r="W3682">
        <f t="shared" si="751"/>
        <v>1.0063232620812605E-2</v>
      </c>
      <c r="X3682">
        <f t="shared" si="752"/>
        <v>3.7711800034451186E-3</v>
      </c>
      <c r="Y3682">
        <f t="shared" si="753"/>
        <v>-6.1351287367462579E-3</v>
      </c>
      <c r="Z3682">
        <f t="shared" si="754"/>
        <v>6.0557302508948479E-3</v>
      </c>
    </row>
    <row r="3683" spans="1:26">
      <c r="A3683" s="14">
        <v>41312</v>
      </c>
      <c r="B3683">
        <v>1.002</v>
      </c>
      <c r="C3683">
        <v>0.92</v>
      </c>
      <c r="E3683" s="8">
        <v>36705.120000000003</v>
      </c>
      <c r="F3683" s="8">
        <v>2246.56</v>
      </c>
      <c r="G3683" s="8">
        <v>11825.85</v>
      </c>
      <c r="H3683" s="8">
        <v>3688.13</v>
      </c>
      <c r="I3683" s="8">
        <v>1299.23</v>
      </c>
      <c r="J3683" s="8">
        <v>22361.24</v>
      </c>
      <c r="L3683">
        <f t="shared" si="742"/>
        <v>2.7452054794520545E-5</v>
      </c>
      <c r="N3683">
        <f t="shared" si="743"/>
        <v>-4.4507044369287388E-4</v>
      </c>
      <c r="O3683">
        <f t="shared" si="744"/>
        <v>2.7152949251319052E-2</v>
      </c>
      <c r="P3683">
        <f t="shared" si="745"/>
        <v>-2.6811988135542739E-3</v>
      </c>
      <c r="Q3683">
        <f t="shared" si="746"/>
        <v>-4.7526202446376269E-3</v>
      </c>
      <c r="R3683">
        <f t="shared" si="747"/>
        <v>1.0040773125562988E-2</v>
      </c>
      <c r="S3683">
        <f t="shared" si="748"/>
        <v>-2.0237776124334824E-3</v>
      </c>
      <c r="U3683">
        <f t="shared" si="749"/>
        <v>-4.7252249848739444E-4</v>
      </c>
      <c r="V3683">
        <f t="shared" si="750"/>
        <v>2.7125497196524531E-2</v>
      </c>
      <c r="W3683">
        <f t="shared" si="751"/>
        <v>-2.7086508683487943E-3</v>
      </c>
      <c r="X3683">
        <f t="shared" si="752"/>
        <v>-4.7800722994321473E-3</v>
      </c>
      <c r="Y3683">
        <f t="shared" si="753"/>
        <v>1.0013321070768468E-2</v>
      </c>
      <c r="Z3683">
        <f t="shared" si="754"/>
        <v>-2.0512296672280028E-3</v>
      </c>
    </row>
    <row r="3684" spans="1:26">
      <c r="A3684" s="14">
        <v>41313</v>
      </c>
      <c r="B3684">
        <v>1.0002</v>
      </c>
      <c r="C3684">
        <v>0.93</v>
      </c>
      <c r="E3684" s="8">
        <v>36835.51</v>
      </c>
      <c r="F3684" s="8">
        <v>2226.5</v>
      </c>
      <c r="G3684" s="8">
        <v>11659.18</v>
      </c>
      <c r="H3684" s="8">
        <v>3740.82</v>
      </c>
      <c r="I3684" s="8">
        <v>1300.92</v>
      </c>
      <c r="J3684" s="8">
        <v>22290.78</v>
      </c>
      <c r="L3684">
        <f t="shared" si="742"/>
        <v>2.7402739726027397E-5</v>
      </c>
      <c r="N3684">
        <f t="shared" si="743"/>
        <v>3.546070699521234E-3</v>
      </c>
      <c r="O3684">
        <f t="shared" si="744"/>
        <v>-8.9693116045749584E-3</v>
      </c>
      <c r="P3684">
        <f t="shared" si="745"/>
        <v>-1.419396085255342E-2</v>
      </c>
      <c r="Q3684">
        <f t="shared" si="746"/>
        <v>1.418528420047677E-2</v>
      </c>
      <c r="R3684">
        <f t="shared" si="747"/>
        <v>1.2999251873783927E-3</v>
      </c>
      <c r="S3684">
        <f t="shared" si="748"/>
        <v>-3.1559628649449434E-3</v>
      </c>
      <c r="U3684">
        <f t="shared" si="749"/>
        <v>3.5186679597952065E-3</v>
      </c>
      <c r="V3684">
        <f t="shared" si="750"/>
        <v>-8.9967143443009864E-3</v>
      </c>
      <c r="W3684">
        <f t="shared" si="751"/>
        <v>-1.4221363592279448E-2</v>
      </c>
      <c r="X3684">
        <f t="shared" si="752"/>
        <v>1.4157881460750742E-2</v>
      </c>
      <c r="Y3684">
        <f t="shared" si="753"/>
        <v>1.2725224476523654E-3</v>
      </c>
      <c r="Z3684">
        <f t="shared" si="754"/>
        <v>-3.1833656046709709E-3</v>
      </c>
    </row>
    <row r="3685" spans="1:26">
      <c r="A3685" s="14">
        <v>41316</v>
      </c>
      <c r="B3685">
        <v>1.0053000000000001</v>
      </c>
      <c r="C3685">
        <v>0.93</v>
      </c>
      <c r="E3685" s="8">
        <v>36683.29</v>
      </c>
      <c r="F3685" s="8">
        <v>2226.5</v>
      </c>
      <c r="G3685" s="8">
        <v>11619.5</v>
      </c>
      <c r="H3685" s="8">
        <v>3709.21</v>
      </c>
      <c r="I3685" s="8">
        <v>1300.31</v>
      </c>
      <c r="J3685" s="8">
        <v>22260.58</v>
      </c>
      <c r="L3685">
        <f t="shared" si="742"/>
        <v>2.754246575342466E-5</v>
      </c>
      <c r="N3685">
        <f t="shared" si="743"/>
        <v>-4.140987543852716E-3</v>
      </c>
      <c r="O3685">
        <f t="shared" si="744"/>
        <v>0</v>
      </c>
      <c r="P3685">
        <f t="shared" si="745"/>
        <v>-3.4091313107664375E-3</v>
      </c>
      <c r="Q3685">
        <f t="shared" si="746"/>
        <v>-8.4859227918403154E-3</v>
      </c>
      <c r="R3685">
        <f t="shared" si="747"/>
        <v>-4.6900890054471403E-4</v>
      </c>
      <c r="S3685">
        <f t="shared" si="748"/>
        <v>-1.3557388427962351E-3</v>
      </c>
      <c r="U3685">
        <f t="shared" si="749"/>
        <v>-4.1685300096061407E-3</v>
      </c>
      <c r="V3685">
        <f t="shared" si="750"/>
        <v>-2.754246575342466E-5</v>
      </c>
      <c r="W3685">
        <f t="shared" si="751"/>
        <v>-3.4366737765198622E-3</v>
      </c>
      <c r="X3685">
        <f t="shared" si="752"/>
        <v>-8.5134652575937393E-3</v>
      </c>
      <c r="Y3685">
        <f t="shared" si="753"/>
        <v>-4.9655136629813865E-4</v>
      </c>
      <c r="Z3685">
        <f t="shared" si="754"/>
        <v>-1.3832813085496599E-3</v>
      </c>
    </row>
    <row r="3686" spans="1:26">
      <c r="A3686" s="14">
        <v>41317</v>
      </c>
      <c r="B3686">
        <v>1.0017</v>
      </c>
      <c r="C3686">
        <v>0.91</v>
      </c>
      <c r="E3686" s="8">
        <v>36803.64</v>
      </c>
      <c r="F3686" s="8">
        <v>2188.39</v>
      </c>
      <c r="G3686" s="8">
        <v>11571.880000000001</v>
      </c>
      <c r="H3686" s="8">
        <v>3726.77</v>
      </c>
      <c r="I3686" s="8">
        <v>1294.75</v>
      </c>
      <c r="J3686" s="8">
        <v>22320.98</v>
      </c>
      <c r="L3686">
        <f t="shared" si="742"/>
        <v>2.7443835616438357E-5</v>
      </c>
      <c r="N3686">
        <f t="shared" si="743"/>
        <v>3.2754153043634878E-3</v>
      </c>
      <c r="O3686">
        <f t="shared" si="744"/>
        <v>-1.7264732131055317E-2</v>
      </c>
      <c r="P3686">
        <f t="shared" si="745"/>
        <v>-4.1067040362405098E-3</v>
      </c>
      <c r="Q3686">
        <f t="shared" si="746"/>
        <v>4.722990820857767E-3</v>
      </c>
      <c r="R3686">
        <f t="shared" si="747"/>
        <v>-4.2850712566552167E-3</v>
      </c>
      <c r="S3686">
        <f t="shared" si="748"/>
        <v>2.7096421460143598E-3</v>
      </c>
      <c r="U3686">
        <f t="shared" si="749"/>
        <v>3.2479714687470495E-3</v>
      </c>
      <c r="V3686">
        <f t="shared" si="750"/>
        <v>-1.7292175966671756E-2</v>
      </c>
      <c r="W3686">
        <f t="shared" si="751"/>
        <v>-4.1341478718569481E-3</v>
      </c>
      <c r="X3686">
        <f t="shared" si="752"/>
        <v>4.6955469852413287E-3</v>
      </c>
      <c r="Y3686">
        <f t="shared" si="753"/>
        <v>-4.312515092271655E-3</v>
      </c>
      <c r="Z3686">
        <f t="shared" si="754"/>
        <v>2.6821983103979216E-3</v>
      </c>
    </row>
    <row r="3687" spans="1:26">
      <c r="A3687" s="14">
        <v>41318</v>
      </c>
      <c r="B3687">
        <v>1.0070000000000001</v>
      </c>
      <c r="C3687">
        <v>0.91</v>
      </c>
      <c r="E3687" s="8">
        <v>36771.58</v>
      </c>
      <c r="F3687" s="8">
        <v>2186.38</v>
      </c>
      <c r="G3687" s="8">
        <v>11762.36</v>
      </c>
      <c r="H3687" s="8">
        <v>3842.6800000000003</v>
      </c>
      <c r="I3687" s="8">
        <v>1289.96</v>
      </c>
      <c r="J3687" s="8">
        <v>22406.54</v>
      </c>
      <c r="L3687">
        <f t="shared" si="742"/>
        <v>2.7589041095890413E-5</v>
      </c>
      <c r="N3687">
        <f t="shared" si="743"/>
        <v>-8.7148912443923553E-4</v>
      </c>
      <c r="O3687">
        <f t="shared" si="744"/>
        <v>-9.1890551568868286E-4</v>
      </c>
      <c r="P3687">
        <f t="shared" si="745"/>
        <v>1.6326585407154752E-2</v>
      </c>
      <c r="Q3687">
        <f t="shared" si="746"/>
        <v>3.0628133075426965E-2</v>
      </c>
      <c r="R3687">
        <f t="shared" si="747"/>
        <v>-3.7064161809712334E-3</v>
      </c>
      <c r="S3687">
        <f t="shared" si="748"/>
        <v>3.825837174160439E-3</v>
      </c>
      <c r="U3687">
        <f t="shared" si="749"/>
        <v>-8.9907816553512596E-4</v>
      </c>
      <c r="V3687">
        <f t="shared" si="750"/>
        <v>-9.4649455678457329E-4</v>
      </c>
      <c r="W3687">
        <f t="shared" si="751"/>
        <v>1.629899636605886E-2</v>
      </c>
      <c r="X3687">
        <f t="shared" si="752"/>
        <v>3.0600544034331073E-2</v>
      </c>
      <c r="Y3687">
        <f t="shared" si="753"/>
        <v>-3.7340052220671237E-3</v>
      </c>
      <c r="Z3687">
        <f t="shared" si="754"/>
        <v>3.7982481330645487E-3</v>
      </c>
    </row>
    <row r="3688" spans="1:26">
      <c r="A3688" s="14">
        <v>41319</v>
      </c>
      <c r="B3688">
        <v>1.0030000000000001</v>
      </c>
      <c r="C3688">
        <v>0.91</v>
      </c>
      <c r="E3688" s="8">
        <v>36618.200000000004</v>
      </c>
      <c r="F3688" s="8">
        <v>2128.21</v>
      </c>
      <c r="G3688" s="8">
        <v>11881.97</v>
      </c>
      <c r="H3688" s="8">
        <v>3811.07</v>
      </c>
      <c r="I3688" s="8">
        <v>1293.2</v>
      </c>
      <c r="J3688" s="8">
        <v>22315.95</v>
      </c>
      <c r="L3688">
        <f t="shared" si="742"/>
        <v>2.7479452054794523E-5</v>
      </c>
      <c r="N3688">
        <f t="shared" si="743"/>
        <v>-4.1798796321085878E-3</v>
      </c>
      <c r="O3688">
        <f t="shared" si="744"/>
        <v>-2.6965957311918188E-2</v>
      </c>
      <c r="P3688">
        <f t="shared" si="745"/>
        <v>1.0117522493894643E-2</v>
      </c>
      <c r="Q3688">
        <f t="shared" si="746"/>
        <v>-8.2600502302403647E-3</v>
      </c>
      <c r="R3688">
        <f t="shared" si="747"/>
        <v>2.5085567282485928E-3</v>
      </c>
      <c r="S3688">
        <f t="shared" si="748"/>
        <v>-4.0512110975592115E-3</v>
      </c>
      <c r="U3688">
        <f t="shared" si="749"/>
        <v>-4.2073590841633819E-3</v>
      </c>
      <c r="V3688">
        <f t="shared" si="750"/>
        <v>-2.6993436763972981E-2</v>
      </c>
      <c r="W3688">
        <f t="shared" si="751"/>
        <v>1.0090043041839847E-2</v>
      </c>
      <c r="X3688">
        <f t="shared" si="752"/>
        <v>-8.2875296822951597E-3</v>
      </c>
      <c r="Y3688">
        <f t="shared" si="753"/>
        <v>2.4810772761937982E-3</v>
      </c>
      <c r="Z3688">
        <f t="shared" si="754"/>
        <v>-4.0786905496140056E-3</v>
      </c>
    </row>
    <row r="3689" spans="1:26">
      <c r="A3689" s="14">
        <v>41320</v>
      </c>
      <c r="B3689">
        <v>1.0031000000000001</v>
      </c>
      <c r="C3689">
        <v>0.92</v>
      </c>
      <c r="E3689" s="8">
        <v>36522.660000000003</v>
      </c>
      <c r="F3689" s="8">
        <v>2156.29</v>
      </c>
      <c r="G3689" s="8">
        <v>11738.43</v>
      </c>
      <c r="H3689" s="8">
        <v>3825.12</v>
      </c>
      <c r="I3689" s="8">
        <v>1287.6400000000001</v>
      </c>
      <c r="J3689" s="8">
        <v>22411.57</v>
      </c>
      <c r="L3689">
        <f t="shared" si="742"/>
        <v>2.7482191780821921E-5</v>
      </c>
      <c r="N3689">
        <f t="shared" si="743"/>
        <v>-2.6124946941940494E-3</v>
      </c>
      <c r="O3689">
        <f t="shared" si="744"/>
        <v>1.3107901529150054E-2</v>
      </c>
      <c r="P3689">
        <f t="shared" si="745"/>
        <v>-1.2154050480460069E-2</v>
      </c>
      <c r="Q3689">
        <f t="shared" si="746"/>
        <v>3.6798497299292735E-3</v>
      </c>
      <c r="R3689">
        <f t="shared" si="747"/>
        <v>-4.3086813608420888E-3</v>
      </c>
      <c r="S3689">
        <f t="shared" si="748"/>
        <v>4.2756739328335888E-3</v>
      </c>
      <c r="U3689">
        <f t="shared" si="749"/>
        <v>-2.6399768859748712E-3</v>
      </c>
      <c r="V3689">
        <f t="shared" si="750"/>
        <v>1.3080419337369231E-2</v>
      </c>
      <c r="W3689">
        <f t="shared" si="751"/>
        <v>-1.2181532672240892E-2</v>
      </c>
      <c r="X3689">
        <f t="shared" si="752"/>
        <v>3.6523675381484517E-3</v>
      </c>
      <c r="Y3689">
        <f t="shared" si="753"/>
        <v>-4.3361635526229106E-3</v>
      </c>
      <c r="Z3689">
        <f t="shared" si="754"/>
        <v>4.248191741052767E-3</v>
      </c>
    </row>
    <row r="3690" spans="1:26">
      <c r="A3690" s="14">
        <v>41323</v>
      </c>
      <c r="B3690">
        <v>1.0031000000000001</v>
      </c>
      <c r="C3690">
        <v>0.92</v>
      </c>
      <c r="E3690" s="8">
        <v>36522.660000000003</v>
      </c>
      <c r="F3690" s="8">
        <v>2156.29</v>
      </c>
      <c r="G3690" s="8">
        <v>11738.43</v>
      </c>
      <c r="H3690" s="8">
        <v>3825.12</v>
      </c>
      <c r="I3690" s="8">
        <v>1287.6400000000001</v>
      </c>
      <c r="J3690" s="8">
        <v>22411.57</v>
      </c>
      <c r="L3690">
        <f t="shared" si="742"/>
        <v>2.7482191780821921E-5</v>
      </c>
      <c r="N3690">
        <f t="shared" si="743"/>
        <v>0</v>
      </c>
      <c r="O3690">
        <f t="shared" si="744"/>
        <v>0</v>
      </c>
      <c r="P3690">
        <f t="shared" si="745"/>
        <v>0</v>
      </c>
      <c r="Q3690">
        <f t="shared" si="746"/>
        <v>0</v>
      </c>
      <c r="R3690">
        <f t="shared" si="747"/>
        <v>0</v>
      </c>
      <c r="S3690">
        <f t="shared" si="748"/>
        <v>0</v>
      </c>
      <c r="U3690">
        <f t="shared" si="749"/>
        <v>-2.7482191780821921E-5</v>
      </c>
      <c r="V3690">
        <f t="shared" si="750"/>
        <v>-2.7482191780821921E-5</v>
      </c>
      <c r="W3690">
        <f t="shared" si="751"/>
        <v>-2.7482191780821921E-5</v>
      </c>
      <c r="X3690">
        <f t="shared" si="752"/>
        <v>-2.7482191780821921E-5</v>
      </c>
      <c r="Y3690">
        <f t="shared" si="753"/>
        <v>-2.7482191780821921E-5</v>
      </c>
      <c r="Z3690">
        <f t="shared" si="754"/>
        <v>-2.7482191780821921E-5</v>
      </c>
    </row>
    <row r="3691" spans="1:26">
      <c r="A3691" s="14">
        <v>41324</v>
      </c>
      <c r="B3691">
        <v>1.0067000000000002</v>
      </c>
      <c r="C3691">
        <v>0.92</v>
      </c>
      <c r="E3691" s="8">
        <v>36878.639999999999</v>
      </c>
      <c r="F3691" s="8">
        <v>2156.29</v>
      </c>
      <c r="G3691" s="8">
        <v>11722.48</v>
      </c>
      <c r="H3691" s="8">
        <v>3825.12</v>
      </c>
      <c r="I3691" s="8">
        <v>1307.57</v>
      </c>
      <c r="J3691" s="8">
        <v>22653.15</v>
      </c>
      <c r="L3691">
        <f t="shared" si="742"/>
        <v>2.7580821917808221E-5</v>
      </c>
      <c r="N3691">
        <f t="shared" si="743"/>
        <v>9.6996317766459093E-3</v>
      </c>
      <c r="O3691">
        <f t="shared" si="744"/>
        <v>0</v>
      </c>
      <c r="P3691">
        <f t="shared" si="745"/>
        <v>-1.3597087629912919E-3</v>
      </c>
      <c r="Q3691">
        <f t="shared" si="746"/>
        <v>0</v>
      </c>
      <c r="R3691">
        <f t="shared" si="747"/>
        <v>1.5359367300467539E-2</v>
      </c>
      <c r="S3691">
        <f t="shared" si="748"/>
        <v>1.0721571738288286E-2</v>
      </c>
      <c r="U3691">
        <f t="shared" si="749"/>
        <v>9.6720509547281019E-3</v>
      </c>
      <c r="V3691">
        <f t="shared" si="750"/>
        <v>-2.7580821917808221E-5</v>
      </c>
      <c r="W3691">
        <f t="shared" si="751"/>
        <v>-1.3872895849091002E-3</v>
      </c>
      <c r="X3691">
        <f t="shared" si="752"/>
        <v>-2.7580821917808221E-5</v>
      </c>
      <c r="Y3691">
        <f t="shared" si="753"/>
        <v>1.5331786478549731E-2</v>
      </c>
      <c r="Z3691">
        <f t="shared" si="754"/>
        <v>1.0693990916370478E-2</v>
      </c>
    </row>
    <row r="3692" spans="1:26">
      <c r="A3692" s="14">
        <v>41325</v>
      </c>
      <c r="B3692">
        <v>1.0044999999999999</v>
      </c>
      <c r="C3692">
        <v>0.92</v>
      </c>
      <c r="E3692" s="8">
        <v>36605.81</v>
      </c>
      <c r="F3692" s="8">
        <v>2196.41</v>
      </c>
      <c r="G3692" s="8">
        <v>11642.74</v>
      </c>
      <c r="H3692" s="8">
        <v>3860.25</v>
      </c>
      <c r="I3692" s="8">
        <v>1302.1600000000001</v>
      </c>
      <c r="J3692" s="8">
        <v>22643.08</v>
      </c>
      <c r="L3692">
        <f t="shared" si="742"/>
        <v>2.7520547945205479E-5</v>
      </c>
      <c r="N3692">
        <f t="shared" si="743"/>
        <v>-7.4255506743394241E-3</v>
      </c>
      <c r="O3692">
        <f t="shared" si="744"/>
        <v>1.8435056966861207E-2</v>
      </c>
      <c r="P3692">
        <f t="shared" si="745"/>
        <v>-6.8255560682461006E-3</v>
      </c>
      <c r="Q3692">
        <f t="shared" si="746"/>
        <v>9.1421088834258563E-3</v>
      </c>
      <c r="R3692">
        <f t="shared" si="747"/>
        <v>-4.146028707660631E-3</v>
      </c>
      <c r="S3692">
        <f t="shared" si="748"/>
        <v>-4.4462862211262116E-4</v>
      </c>
      <c r="U3692">
        <f t="shared" si="749"/>
        <v>-7.4530712222846294E-3</v>
      </c>
      <c r="V3692">
        <f t="shared" si="750"/>
        <v>1.8407536418916001E-2</v>
      </c>
      <c r="W3692">
        <f t="shared" si="751"/>
        <v>-6.8530766161913059E-3</v>
      </c>
      <c r="X3692">
        <f t="shared" si="752"/>
        <v>9.1145883354806501E-3</v>
      </c>
      <c r="Y3692">
        <f t="shared" si="753"/>
        <v>-4.1735492556058363E-3</v>
      </c>
      <c r="Z3692">
        <f t="shared" si="754"/>
        <v>-4.7214917005782665E-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Instructions</vt:lpstr>
      <vt:lpstr>1a.PI_data</vt:lpstr>
      <vt:lpstr>1b.RI_data</vt:lpstr>
      <vt:lpstr>CorrelMatrix</vt:lpstr>
      <vt:lpstr>Sheet2</vt:lpstr>
      <vt:lpstr>1c.Stock_description</vt:lpstr>
      <vt:lpstr>2.Returns</vt:lpstr>
      <vt:lpstr>Index Model</vt:lpstr>
      <vt:lpstr>CAPM vs index model</vt:lpstr>
      <vt:lpstr>Markowitz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tali Alexeev</dc:creator>
  <cp:lastModifiedBy>Alex</cp:lastModifiedBy>
  <dcterms:created xsi:type="dcterms:W3CDTF">2014-03-10T23:50:35Z</dcterms:created>
  <dcterms:modified xsi:type="dcterms:W3CDTF">2015-06-08T16:23:46Z</dcterms:modified>
</cp:coreProperties>
</file>